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120" yWindow="50" windowWidth="12120" windowHeight="9120"/>
  </bookViews>
  <sheets>
    <sheet name="correlated" sheetId="1" r:id="rId1"/>
    <sheet name="data" sheetId="2" r:id="rId2"/>
    <sheet name="Sheet3" sheetId="3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UX332RDV9WCNAEX7TMVBADFB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900</definedName>
    <definedName name="RiskNumSimulations" hidden="1">1</definedName>
    <definedName name="RiskPauseOnError" hidden="1">FALSE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E$8"</definedName>
    <definedName name="RiskSelectedNameCell1" hidden="1">"$D$8"</definedName>
    <definedName name="RiskSelectedNameCell2" hidden="1">"$E$3"</definedName>
    <definedName name="RiskStandardRecalc" hidden="1">2</definedName>
    <definedName name="RiskStatFunctionsUpdateFreq">1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</definedNames>
  <calcPr calcId="171027" calcMode="autoNoTable"/>
</workbook>
</file>

<file path=xl/calcChain.xml><?xml version="1.0" encoding="utf-8"?>
<calcChain xmlns="http://schemas.openxmlformats.org/spreadsheetml/2006/main">
  <c r="F4" i="1" l="1"/>
  <c r="F5" i="1"/>
  <c r="F6" i="1"/>
  <c r="F7" i="1"/>
  <c r="E4" i="1"/>
  <c r="E6" i="1"/>
  <c r="E5" i="1"/>
  <c r="E7" i="1"/>
  <c r="G5" i="1"/>
  <c r="G6" i="1"/>
  <c r="G8" i="1"/>
  <c r="G4" i="1"/>
  <c r="H6" i="1"/>
  <c r="G7" i="1"/>
  <c r="H4" i="1"/>
  <c r="H5" i="1"/>
  <c r="H7" i="1"/>
  <c r="H8" i="1"/>
  <c r="F8" i="1" l="1"/>
  <c r="E8" i="1"/>
</calcChain>
</file>

<file path=xl/sharedStrings.xml><?xml version="1.0" encoding="utf-8"?>
<sst xmlns="http://schemas.openxmlformats.org/spreadsheetml/2006/main" count="150" uniqueCount="92">
  <si>
    <t>LA</t>
  </si>
  <si>
    <t>NAO</t>
  </si>
  <si>
    <t>Mean</t>
  </si>
  <si>
    <t>Std. Dev</t>
  </si>
  <si>
    <t xml:space="preserve">Europe </t>
  </si>
  <si>
    <t>Asia</t>
  </si>
  <si>
    <t>Correlations</t>
  </si>
  <si>
    <t>Total!!</t>
  </si>
  <si>
    <t>Goal is 4 billion!</t>
  </si>
  <si>
    <t>Net Income Consolidation</t>
  </si>
  <si>
    <t xml:space="preserve"> </t>
  </si>
  <si>
    <t xml:space="preserve">Name  </t>
  </si>
  <si>
    <t>Total!! / Actual</t>
  </si>
  <si>
    <t xml:space="preserve">Description  </t>
  </si>
  <si>
    <t xml:space="preserve">Output </t>
  </si>
  <si>
    <t xml:space="preserve">Cell  </t>
  </si>
  <si>
    <t>E8</t>
  </si>
  <si>
    <t xml:space="preserve">Minimum = </t>
  </si>
  <si>
    <t xml:space="preserve">Maximum = </t>
  </si>
  <si>
    <t xml:space="preserve">Mean = </t>
  </si>
  <si>
    <t xml:space="preserve">Std Deviation = </t>
  </si>
  <si>
    <t xml:space="preserve">Variance = </t>
  </si>
  <si>
    <t xml:space="preserve">Skewness = </t>
  </si>
  <si>
    <t xml:space="preserve">Kurtosis = </t>
  </si>
  <si>
    <t xml:space="preserve">Errors Calculated = </t>
  </si>
  <si>
    <t xml:space="preserve">Mode = </t>
  </si>
  <si>
    <t xml:space="preserve">5% Perc = </t>
  </si>
  <si>
    <t xml:space="preserve">10% Perc = </t>
  </si>
  <si>
    <t xml:space="preserve">15% Perc = </t>
  </si>
  <si>
    <t xml:space="preserve">20% Perc = </t>
  </si>
  <si>
    <t xml:space="preserve">25% Perc = </t>
  </si>
  <si>
    <t xml:space="preserve">30% Perc = </t>
  </si>
  <si>
    <t xml:space="preserve">35% Perc = </t>
  </si>
  <si>
    <t xml:space="preserve">40% Perc = </t>
  </si>
  <si>
    <t xml:space="preserve">45% Perc = </t>
  </si>
  <si>
    <t xml:space="preserve">50% Perc = </t>
  </si>
  <si>
    <t xml:space="preserve">55% Perc = </t>
  </si>
  <si>
    <t xml:space="preserve">60% Perc = </t>
  </si>
  <si>
    <t xml:space="preserve">65% Perc = </t>
  </si>
  <si>
    <t xml:space="preserve">70% Perc = </t>
  </si>
  <si>
    <t xml:space="preserve">75% Perc = </t>
  </si>
  <si>
    <t xml:space="preserve">80% Perc = </t>
  </si>
  <si>
    <t xml:space="preserve">85% Perc = </t>
  </si>
  <si>
    <t xml:space="preserve">90% Perc = </t>
  </si>
  <si>
    <t xml:space="preserve">95% Perc = </t>
  </si>
  <si>
    <t xml:space="preserve">Filter Minimum = </t>
  </si>
  <si>
    <t xml:space="preserve">Filter Maximum = </t>
  </si>
  <si>
    <t xml:space="preserve">Type (1 or 2) = </t>
  </si>
  <si>
    <t xml:space="preserve"># Values Filtered = </t>
  </si>
  <si>
    <t xml:space="preserve">Scenario #1 = </t>
  </si>
  <si>
    <t>&gt;75%</t>
  </si>
  <si>
    <t xml:space="preserve">Scenario #2 = </t>
  </si>
  <si>
    <t>&lt;25%</t>
  </si>
  <si>
    <t xml:space="preserve">Scenario #3 = </t>
  </si>
  <si>
    <t>&gt;90%</t>
  </si>
  <si>
    <t xml:space="preserve">Target #1 (Value)= </t>
  </si>
  <si>
    <t xml:space="preserve">Target #1 (Perc%)= </t>
  </si>
  <si>
    <t>with correlation</t>
  </si>
  <si>
    <t>LA / Actual</t>
  </si>
  <si>
    <t>NAO / Actual</t>
  </si>
  <si>
    <t>Europe / Actual</t>
  </si>
  <si>
    <t>Asia / Actual</t>
  </si>
  <si>
    <t xml:space="preserve">Normal(C4,D4) </t>
  </si>
  <si>
    <t xml:space="preserve">Normal(C5,D5) </t>
  </si>
  <si>
    <t xml:space="preserve">Normal(C6,D6) </t>
  </si>
  <si>
    <t xml:space="preserve">Normal(C7,D7) </t>
  </si>
  <si>
    <t xml:space="preserve">Iteration#  /  Cell  </t>
  </si>
  <si>
    <t>E4</t>
  </si>
  <si>
    <t>E5</t>
  </si>
  <si>
    <t>E6</t>
  </si>
  <si>
    <t>E7</t>
  </si>
  <si>
    <t>Correlated</t>
  </si>
  <si>
    <t>Independent</t>
  </si>
  <si>
    <t>Name</t>
  </si>
  <si>
    <t>LA / Correlated</t>
  </si>
  <si>
    <t>NAO / Correlated</t>
  </si>
  <si>
    <t>Europe / Correlated</t>
  </si>
  <si>
    <t>Asia / Correlated</t>
  </si>
  <si>
    <t>Asia / Independent</t>
  </si>
  <si>
    <t>Description</t>
  </si>
  <si>
    <t>RiskNormal(C4,D4,RiskCorrmat($C$11:$F$14,A4))</t>
  </si>
  <si>
    <t>RiskNormal(C5,D5,RiskCorrmat($C$11:$F$14,A5))</t>
  </si>
  <si>
    <t>RiskNormal(C6,D6,RiskCorrmat($C$11:$F$14,A6))</t>
  </si>
  <si>
    <t>RiskNormal(C7,D7,RiskCorrmat($C$11:$F$14,A7))</t>
  </si>
  <si>
    <t>RiskNormal(C7,D7)</t>
  </si>
  <si>
    <t>Iteration  /   Cell</t>
  </si>
  <si>
    <t>correlated!E4</t>
  </si>
  <si>
    <t>correlated!E5</t>
  </si>
  <si>
    <t>correlated!E6</t>
  </si>
  <si>
    <t>correlated!E7</t>
  </si>
  <si>
    <t>correlated!F7</t>
  </si>
  <si>
    <t>rank correl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11" fontId="0" fillId="0" borderId="0" xfId="0" applyNumberFormat="1"/>
    <xf numFmtId="0" fontId="1" fillId="0" borderId="0" xfId="0" applyFont="1"/>
    <xf numFmtId="10" fontId="1" fillId="0" borderId="0" xfId="0" applyNumberFormat="1" applyFont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11" fontId="1" fillId="0" borderId="0" xfId="0" applyNumberFormat="1" applyFont="1"/>
    <xf numFmtId="0" fontId="1" fillId="2" borderId="0" xfId="0" applyFont="1" applyFill="1"/>
    <xf numFmtId="11" fontId="1" fillId="2" borderId="0" xfId="0" applyNumberFormat="1" applyFont="1" applyFill="1"/>
    <xf numFmtId="0" fontId="1" fillId="0" borderId="0" xfId="0" applyFont="1" applyFill="1" applyBorder="1" applyAlignment="1"/>
    <xf numFmtId="0" fontId="1" fillId="0" borderId="1" xfId="0" applyFont="1" applyFill="1" applyBorder="1" applyAlignment="1"/>
  </cellXfs>
  <cellStyles count="1">
    <cellStyle name="Normal" xfId="0" builtinId="0"/>
  </cellStyles>
  <dxfs count="6">
    <dxf>
      <fill>
        <patternFill>
          <bgColor indexed="26"/>
        </patternFill>
      </fill>
    </dxf>
    <dxf>
      <fill>
        <patternFill>
          <bgColor indexed="26"/>
        </patternFill>
      </fill>
    </dxf>
    <dxf>
      <fill>
        <patternFill>
          <bgColor indexed="27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  <dxf>
      <fill>
        <patternFill>
          <bgColor indexed="26"/>
        </patternFill>
      </fill>
    </dxf>
    <dxf>
      <fill>
        <patternFill>
          <bgColor indexed="26"/>
        </patternFill>
      </fill>
    </dxf>
    <dxf>
      <fill>
        <patternFill>
          <bgColor indexed="27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53</xdr:row>
      <xdr:rowOff>101600</xdr:rowOff>
    </xdr:from>
    <xdr:to>
      <xdr:col>3</xdr:col>
      <xdr:colOff>571500</xdr:colOff>
      <xdr:row>55</xdr:row>
      <xdr:rowOff>114300</xdr:rowOff>
    </xdr:to>
    <xdr:sp macro="" textlink="">
      <xdr:nvSpPr>
        <xdr:cNvPr id="1025" name="Line 1">
          <a:extLst>
            <a:ext uri="{FF2B5EF4-FFF2-40B4-BE49-F238E27FC236}">
              <a16:creationId xmlns:a16="http://schemas.microsoft.com/office/drawing/2014/main" id="{028B1169-627D-4044-84C5-745B89B665BD}"/>
            </a:ext>
          </a:extLst>
        </xdr:cNvPr>
        <xdr:cNvSpPr>
          <a:spLocks noChangeShapeType="1"/>
        </xdr:cNvSpPr>
      </xdr:nvSpPr>
      <xdr:spPr bwMode="auto">
        <a:xfrm flipH="1">
          <a:off x="2400300" y="8528050"/>
          <a:ext cx="495300" cy="336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90550</xdr:colOff>
      <xdr:row>53</xdr:row>
      <xdr:rowOff>19050</xdr:rowOff>
    </xdr:from>
    <xdr:to>
      <xdr:col>5</xdr:col>
      <xdr:colOff>457200</xdr:colOff>
      <xdr:row>56</xdr:row>
      <xdr:rowOff>120650</xdr:rowOff>
    </xdr:to>
    <xdr:sp macro="" textlink="">
      <xdr:nvSpPr>
        <xdr:cNvPr id="1026" name="Text Box 2">
          <a:extLst>
            <a:ext uri="{FF2B5EF4-FFF2-40B4-BE49-F238E27FC236}">
              <a16:creationId xmlns:a16="http://schemas.microsoft.com/office/drawing/2014/main" id="{2FE02A81-F236-4737-9BCD-3EA02FAFEC3D}"/>
            </a:ext>
          </a:extLst>
        </xdr:cNvPr>
        <xdr:cNvSpPr txBox="1">
          <a:spLocks noChangeArrowheads="1"/>
        </xdr:cNvSpPr>
      </xdr:nvSpPr>
      <xdr:spPr bwMode="auto">
        <a:xfrm>
          <a:off x="2914650" y="8445500"/>
          <a:ext cx="1085850" cy="590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6% chance we fail to meet target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4</xdr:col>
      <xdr:colOff>0</xdr:colOff>
      <xdr:row>26</xdr:row>
      <xdr:rowOff>0</xdr:rowOff>
    </xdr:from>
    <xdr:to>
      <xdr:col>10</xdr:col>
      <xdr:colOff>114300</xdr:colOff>
      <xdr:row>49</xdr:row>
      <xdr:rowOff>381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C312733-3152-45FA-9A40-BA2809989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33700" y="4292600"/>
          <a:ext cx="7048500" cy="3835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B915"/>
  <sheetViews>
    <sheetView tabSelected="1" topLeftCell="S1" workbookViewId="0">
      <selection activeCell="X12" sqref="X12"/>
    </sheetView>
  </sheetViews>
  <sheetFormatPr defaultRowHeight="13" x14ac:dyDescent="0.3"/>
  <cols>
    <col min="1" max="1" width="8.7265625" style="2"/>
    <col min="2" max="2" width="15.81640625" style="2" customWidth="1"/>
    <col min="3" max="4" width="8.7265625" style="2"/>
    <col min="5" max="5" width="10.7265625" style="2" customWidth="1"/>
    <col min="6" max="6" width="8.7265625" style="2"/>
    <col min="7" max="7" width="44.81640625" style="2" customWidth="1"/>
    <col min="8" max="8" width="17.54296875" style="2" customWidth="1"/>
    <col min="9" max="15" width="8.7265625" style="2"/>
    <col min="16" max="19" width="44" style="2" bestFit="1" customWidth="1"/>
    <col min="20" max="20" width="17.1796875" style="2" bestFit="1" customWidth="1"/>
    <col min="21" max="16384" width="8.7265625" style="2"/>
  </cols>
  <sheetData>
    <row r="1" spans="1:28" x14ac:dyDescent="0.3">
      <c r="A1" s="2" t="s">
        <v>9</v>
      </c>
    </row>
    <row r="2" spans="1:28" x14ac:dyDescent="0.3">
      <c r="A2" s="2" t="s">
        <v>57</v>
      </c>
      <c r="F2" s="2" t="s">
        <v>8</v>
      </c>
    </row>
    <row r="3" spans="1:28" x14ac:dyDescent="0.3">
      <c r="C3" s="2" t="s">
        <v>2</v>
      </c>
      <c r="D3" s="2" t="s">
        <v>3</v>
      </c>
      <c r="E3" s="2" t="s">
        <v>71</v>
      </c>
      <c r="F3" s="2" t="s">
        <v>72</v>
      </c>
    </row>
    <row r="4" spans="1:28" ht="13.5" thickBot="1" x14ac:dyDescent="0.35">
      <c r="A4" s="2">
        <v>1</v>
      </c>
      <c r="B4" s="2" t="s">
        <v>0</v>
      </c>
      <c r="C4" s="2">
        <v>0.4</v>
      </c>
      <c r="D4" s="2">
        <v>0.1</v>
      </c>
      <c r="E4" s="2">
        <f ca="1">_xll.RiskNormal(C4,D4,_xll.RiskCorrmat($C$11:$F$14,A4))</f>
        <v>0.43502363686020612</v>
      </c>
      <c r="F4" s="2">
        <f ca="1">_xll.RiskNormal(C4,D4)</f>
        <v>0.25052754188441961</v>
      </c>
      <c r="G4" s="2" t="str">
        <f ca="1">_xlfn.FORMULATEXT(E4)</f>
        <v>=RiskNormal(C4,D4,RiskCorrmat($C$11:$F$14,A4))</v>
      </c>
      <c r="H4" s="2" t="str">
        <f ca="1">_xlfn.FORMULATEXT(F4)</f>
        <v>=RiskNormal(C4,D4)</v>
      </c>
      <c r="R4" s="2" t="s">
        <v>6</v>
      </c>
      <c r="S4" s="2" t="s">
        <v>0</v>
      </c>
      <c r="T4" s="2" t="s">
        <v>1</v>
      </c>
      <c r="U4" s="2" t="s">
        <v>4</v>
      </c>
      <c r="V4" s="2" t="s">
        <v>5</v>
      </c>
    </row>
    <row r="5" spans="1:28" x14ac:dyDescent="0.3">
      <c r="A5" s="2">
        <v>2</v>
      </c>
      <c r="B5" s="2" t="s">
        <v>1</v>
      </c>
      <c r="C5" s="2">
        <v>1.7</v>
      </c>
      <c r="D5" s="2">
        <v>0.4</v>
      </c>
      <c r="E5" s="2">
        <f ca="1">_xll.RiskNormal(C5,D5,_xll.RiskCorrmat($C$11:$F$14,A5))</f>
        <v>1.9310894949391286</v>
      </c>
      <c r="F5" s="2">
        <f ca="1">_xll.RiskNormal(C5,D5)</f>
        <v>1.2966790239155523</v>
      </c>
      <c r="G5" s="2" t="str">
        <f t="shared" ref="G5:G8" ca="1" si="0">_xlfn.FORMULATEXT(E5)</f>
        <v>=RiskNormal(C5,D5,RiskCorrmat($C$11:$F$14,A5))</v>
      </c>
      <c r="H5" s="2" t="str">
        <f t="shared" ref="H5:H8" ca="1" si="1">_xlfn.FORMULATEXT(F5)</f>
        <v>=RiskNormal(C5,D5)</v>
      </c>
      <c r="R5" s="2" t="s">
        <v>0</v>
      </c>
      <c r="S5" s="2">
        <v>1</v>
      </c>
      <c r="T5" s="2">
        <v>0.6</v>
      </c>
      <c r="U5" s="2">
        <v>0.7</v>
      </c>
      <c r="V5" s="2">
        <v>0.5</v>
      </c>
      <c r="X5" s="6"/>
      <c r="Y5" s="6" t="s">
        <v>86</v>
      </c>
      <c r="Z5" s="6" t="s">
        <v>87</v>
      </c>
      <c r="AA5" s="6" t="s">
        <v>88</v>
      </c>
      <c r="AB5" s="6" t="s">
        <v>89</v>
      </c>
    </row>
    <row r="6" spans="1:28" x14ac:dyDescent="0.3">
      <c r="A6" s="2">
        <v>3</v>
      </c>
      <c r="B6" s="2" t="s">
        <v>4</v>
      </c>
      <c r="C6" s="2">
        <v>1.1000000000000001</v>
      </c>
      <c r="D6" s="2">
        <v>0.3</v>
      </c>
      <c r="E6" s="2">
        <f ca="1">_xll.RiskNormal(C6,D6,_xll.RiskCorrmat($C$11:$F$14,A6))</f>
        <v>0.81100822627784463</v>
      </c>
      <c r="F6" s="2">
        <f ca="1">_xll.RiskNormal(C6,D6)</f>
        <v>1.4051651262077773</v>
      </c>
      <c r="G6" s="2" t="str">
        <f t="shared" ca="1" si="0"/>
        <v>=RiskNormal(C6,D6,RiskCorrmat($C$11:$F$14,A6))</v>
      </c>
      <c r="H6" s="2" t="str">
        <f t="shared" ca="1" si="1"/>
        <v>=RiskNormal(C6,D6)</v>
      </c>
      <c r="R6" s="2" t="s">
        <v>1</v>
      </c>
      <c r="S6" s="2">
        <v>0.6</v>
      </c>
      <c r="T6" s="2">
        <v>1</v>
      </c>
      <c r="U6" s="2">
        <v>0.6</v>
      </c>
      <c r="V6" s="2">
        <v>0.4</v>
      </c>
      <c r="X6" s="4" t="s">
        <v>86</v>
      </c>
      <c r="Y6" s="10">
        <v>1</v>
      </c>
      <c r="Z6" s="10"/>
      <c r="AA6" s="10"/>
      <c r="AB6" s="10"/>
    </row>
    <row r="7" spans="1:28" x14ac:dyDescent="0.3">
      <c r="A7" s="2">
        <v>4</v>
      </c>
      <c r="B7" s="2" t="s">
        <v>5</v>
      </c>
      <c r="C7" s="2">
        <v>0.8</v>
      </c>
      <c r="D7" s="2">
        <v>0.3</v>
      </c>
      <c r="E7" s="2">
        <f ca="1">_xll.RiskNormal(C7,D7,_xll.RiskCorrmat($C$11:$F$14,A7))</f>
        <v>0.33227962932511157</v>
      </c>
      <c r="F7" s="2">
        <f ca="1">_xll.RiskNormal(C7,D7)</f>
        <v>0.81620651855561666</v>
      </c>
      <c r="G7" s="2" t="str">
        <f t="shared" ca="1" si="0"/>
        <v>=RiskNormal(C7,D7,RiskCorrmat($C$11:$F$14,A7))</v>
      </c>
      <c r="H7" s="2" t="str">
        <f t="shared" ca="1" si="1"/>
        <v>=RiskNormal(C7,D7)</v>
      </c>
      <c r="R7" s="2" t="s">
        <v>4</v>
      </c>
      <c r="S7" s="2">
        <v>0.7</v>
      </c>
      <c r="T7" s="2">
        <v>0.6</v>
      </c>
      <c r="U7" s="2">
        <v>1</v>
      </c>
      <c r="V7" s="2">
        <v>0.5</v>
      </c>
      <c r="X7" s="4" t="s">
        <v>87</v>
      </c>
      <c r="Y7" s="10">
        <v>0.58110348707761916</v>
      </c>
      <c r="Z7" s="10">
        <v>1</v>
      </c>
      <c r="AA7" s="10"/>
      <c r="AB7" s="10"/>
    </row>
    <row r="8" spans="1:28" x14ac:dyDescent="0.3">
      <c r="D8" s="2" t="s">
        <v>7</v>
      </c>
      <c r="E8" s="2">
        <f ca="1">_xll.RiskOutput() + SUM(E4:E7)</f>
        <v>3.5094009874022909</v>
      </c>
      <c r="F8" s="2">
        <f ca="1">_xll.RiskOutput() + SUM(F4:F7)</f>
        <v>3.7685782105633656</v>
      </c>
      <c r="G8" s="2" t="str">
        <f t="shared" ca="1" si="0"/>
        <v>=RiskOutput() + SUM(E4:E7)</v>
      </c>
      <c r="H8" s="2" t="str">
        <f t="shared" ca="1" si="1"/>
        <v>=RiskOutput() + SUM(F4:F7)</v>
      </c>
      <c r="R8" s="2" t="s">
        <v>5</v>
      </c>
      <c r="S8" s="2">
        <v>0.5</v>
      </c>
      <c r="T8" s="2">
        <v>0.4</v>
      </c>
      <c r="U8" s="2">
        <v>0.5</v>
      </c>
      <c r="V8" s="2">
        <v>1</v>
      </c>
      <c r="X8" s="4" t="s">
        <v>88</v>
      </c>
      <c r="Y8" s="10">
        <v>0.71371467529681765</v>
      </c>
      <c r="Z8" s="10">
        <v>0.57684419854334779</v>
      </c>
      <c r="AA8" s="10">
        <v>1</v>
      </c>
      <c r="AB8" s="10"/>
    </row>
    <row r="9" spans="1:28" ht="13.5" thickBot="1" x14ac:dyDescent="0.35">
      <c r="X9" s="5" t="s">
        <v>89</v>
      </c>
      <c r="Y9" s="11">
        <v>0.50003381599262731</v>
      </c>
      <c r="Z9" s="11">
        <v>0.39093551532223209</v>
      </c>
      <c r="AA9" s="11">
        <v>0.51164997251212951</v>
      </c>
      <c r="AB9" s="11">
        <v>1</v>
      </c>
    </row>
    <row r="10" spans="1:28" x14ac:dyDescent="0.3">
      <c r="B10" s="2" t="s">
        <v>6</v>
      </c>
      <c r="C10" s="2" t="s">
        <v>0</v>
      </c>
      <c r="D10" s="2" t="s">
        <v>1</v>
      </c>
      <c r="E10" s="2" t="s">
        <v>4</v>
      </c>
      <c r="F10" s="2" t="s">
        <v>5</v>
      </c>
    </row>
    <row r="11" spans="1:28" x14ac:dyDescent="0.3">
      <c r="B11" s="2" t="s">
        <v>0</v>
      </c>
      <c r="C11" s="2">
        <v>1</v>
      </c>
      <c r="D11" s="2">
        <v>0.6</v>
      </c>
      <c r="E11" s="2">
        <v>0.7</v>
      </c>
      <c r="F11" s="2">
        <v>0.5</v>
      </c>
      <c r="X11" s="2" t="s">
        <v>91</v>
      </c>
    </row>
    <row r="12" spans="1:28" x14ac:dyDescent="0.3">
      <c r="B12" s="2" t="s">
        <v>1</v>
      </c>
      <c r="C12" s="2">
        <v>0.6</v>
      </c>
      <c r="D12" s="2">
        <v>1</v>
      </c>
      <c r="E12" s="2">
        <v>0.6</v>
      </c>
      <c r="F12" s="2">
        <v>0.4</v>
      </c>
    </row>
    <row r="13" spans="1:28" x14ac:dyDescent="0.3">
      <c r="B13" s="2" t="s">
        <v>4</v>
      </c>
      <c r="C13" s="2">
        <v>0.7</v>
      </c>
      <c r="D13" s="2">
        <v>0.6</v>
      </c>
      <c r="E13" s="2">
        <v>1</v>
      </c>
      <c r="F13" s="2">
        <v>0.5</v>
      </c>
      <c r="O13" s="2" t="s">
        <v>73</v>
      </c>
      <c r="P13" s="2" t="s">
        <v>74</v>
      </c>
      <c r="Q13" s="2" t="s">
        <v>75</v>
      </c>
      <c r="R13" s="2" t="s">
        <v>76</v>
      </c>
      <c r="S13" s="2" t="s">
        <v>77</v>
      </c>
      <c r="T13" s="2" t="s">
        <v>78</v>
      </c>
    </row>
    <row r="14" spans="1:28" x14ac:dyDescent="0.3">
      <c r="B14" s="2" t="s">
        <v>5</v>
      </c>
      <c r="C14" s="2">
        <v>0.5</v>
      </c>
      <c r="D14" s="2">
        <v>0.4</v>
      </c>
      <c r="E14" s="2">
        <v>0.5</v>
      </c>
      <c r="F14" s="2">
        <v>1</v>
      </c>
      <c r="O14" s="2" t="s">
        <v>79</v>
      </c>
      <c r="P14" s="2" t="s">
        <v>80</v>
      </c>
      <c r="Q14" s="2" t="s">
        <v>81</v>
      </c>
      <c r="R14" s="2" t="s">
        <v>82</v>
      </c>
      <c r="S14" s="2" t="s">
        <v>83</v>
      </c>
      <c r="T14" s="2" t="s">
        <v>84</v>
      </c>
    </row>
    <row r="15" spans="1:28" x14ac:dyDescent="0.3">
      <c r="O15" s="2" t="s">
        <v>85</v>
      </c>
      <c r="P15" s="2" t="s">
        <v>86</v>
      </c>
      <c r="Q15" s="2" t="s">
        <v>87</v>
      </c>
      <c r="R15" s="2" t="s">
        <v>88</v>
      </c>
      <c r="S15" s="2" t="s">
        <v>89</v>
      </c>
      <c r="T15" s="2" t="s">
        <v>90</v>
      </c>
    </row>
    <row r="16" spans="1:28" x14ac:dyDescent="0.3">
      <c r="B16" s="2" t="s">
        <v>10</v>
      </c>
      <c r="C16" s="2" t="s">
        <v>10</v>
      </c>
      <c r="D16" s="2" t="s">
        <v>10</v>
      </c>
      <c r="E16" s="2" t="s">
        <v>10</v>
      </c>
      <c r="F16" s="2" t="s">
        <v>10</v>
      </c>
      <c r="G16" s="2" t="s">
        <v>10</v>
      </c>
      <c r="O16" s="2">
        <v>1</v>
      </c>
      <c r="P16" s="8">
        <v>0.368557124763638</v>
      </c>
      <c r="Q16" s="8">
        <v>1.7911666707713301</v>
      </c>
      <c r="R16" s="8">
        <v>1.3010247863336299</v>
      </c>
      <c r="S16" s="8">
        <v>0.74170781796248997</v>
      </c>
      <c r="T16" s="2">
        <v>0.81534488915387204</v>
      </c>
    </row>
    <row r="17" spans="2:20" x14ac:dyDescent="0.3">
      <c r="B17" s="2" t="s">
        <v>11</v>
      </c>
      <c r="C17" s="2" t="s">
        <v>12</v>
      </c>
      <c r="O17" s="2">
        <v>2</v>
      </c>
      <c r="P17" s="8">
        <v>0.52574845527870095</v>
      </c>
      <c r="Q17" s="8">
        <v>2.3429170843607898</v>
      </c>
      <c r="R17" s="8">
        <v>1.50523445562844</v>
      </c>
      <c r="S17" s="8">
        <v>0.85763501658539898</v>
      </c>
      <c r="T17" s="2">
        <v>0.51243072306649196</v>
      </c>
    </row>
    <row r="18" spans="2:20" x14ac:dyDescent="0.3">
      <c r="B18" s="2" t="s">
        <v>13</v>
      </c>
      <c r="C18" s="2" t="s">
        <v>14</v>
      </c>
      <c r="O18" s="2">
        <v>3</v>
      </c>
      <c r="P18" s="8">
        <v>0.58950941405551105</v>
      </c>
      <c r="Q18" s="8">
        <v>2.06064504817087</v>
      </c>
      <c r="R18" s="8">
        <v>1.58069281454571</v>
      </c>
      <c r="S18" s="8">
        <v>1.2846410724141</v>
      </c>
      <c r="T18" s="2">
        <v>0.89352948315719105</v>
      </c>
    </row>
    <row r="19" spans="2:20" x14ac:dyDescent="0.3">
      <c r="B19" s="2" t="s">
        <v>15</v>
      </c>
      <c r="C19" s="2" t="s">
        <v>16</v>
      </c>
      <c r="O19" s="2">
        <v>4</v>
      </c>
      <c r="P19" s="8">
        <v>0.59820708450027105</v>
      </c>
      <c r="Q19" s="8">
        <v>2.3615544306696301</v>
      </c>
      <c r="R19" s="8">
        <v>1.49855256587371</v>
      </c>
      <c r="S19" s="8">
        <v>1.08870111352466</v>
      </c>
      <c r="T19" s="2">
        <v>0.577574728757552</v>
      </c>
    </row>
    <row r="20" spans="2:20" x14ac:dyDescent="0.3">
      <c r="B20" s="2" t="s">
        <v>17</v>
      </c>
      <c r="C20" s="2">
        <v>1.858541</v>
      </c>
      <c r="D20" s="7"/>
      <c r="O20" s="2">
        <v>5</v>
      </c>
      <c r="P20" s="8">
        <v>0.37523822897564102</v>
      </c>
      <c r="Q20" s="8">
        <v>1.256475859632</v>
      </c>
      <c r="R20" s="8">
        <v>1.0989003426889099</v>
      </c>
      <c r="S20" s="8">
        <v>0.52704598894685095</v>
      </c>
      <c r="T20" s="2">
        <v>0.90350473816320498</v>
      </c>
    </row>
    <row r="21" spans="2:20" x14ac:dyDescent="0.3">
      <c r="B21" s="2" t="s">
        <v>18</v>
      </c>
      <c r="C21" s="2">
        <v>6.7119099999999996</v>
      </c>
      <c r="O21" s="2">
        <v>6</v>
      </c>
      <c r="P21" s="8">
        <v>0.41778344698102698</v>
      </c>
      <c r="Q21" s="8">
        <v>1.2854723688860299</v>
      </c>
      <c r="R21" s="8">
        <v>0.69457070813861499</v>
      </c>
      <c r="S21" s="8">
        <v>0.671243842058455</v>
      </c>
      <c r="T21" s="2">
        <v>1.2198948764308899</v>
      </c>
    </row>
    <row r="22" spans="2:20" x14ac:dyDescent="0.3">
      <c r="B22" s="2" t="s">
        <v>19</v>
      </c>
      <c r="C22" s="2">
        <v>4.3000309999999997</v>
      </c>
      <c r="O22" s="2">
        <v>7</v>
      </c>
      <c r="P22" s="8">
        <v>0.18172841134518899</v>
      </c>
      <c r="Q22" s="8">
        <v>1.1606520325475</v>
      </c>
      <c r="R22" s="8">
        <v>0.70385479899404801</v>
      </c>
      <c r="S22" s="8">
        <v>0.59126514050449397</v>
      </c>
      <c r="T22" s="2">
        <v>0.46325483133152801</v>
      </c>
    </row>
    <row r="23" spans="2:20" x14ac:dyDescent="0.3">
      <c r="B23" s="2" t="s">
        <v>20</v>
      </c>
      <c r="C23" s="2">
        <v>0.89515800000000001</v>
      </c>
      <c r="O23" s="2">
        <v>8</v>
      </c>
      <c r="P23" s="8">
        <v>0.35004004202549799</v>
      </c>
      <c r="Q23" s="8">
        <v>0.827787180148847</v>
      </c>
      <c r="R23" s="8">
        <v>0.932371594231724</v>
      </c>
      <c r="S23" s="8">
        <v>0.438585696841435</v>
      </c>
      <c r="T23" s="2">
        <v>1.3017778370992099</v>
      </c>
    </row>
    <row r="24" spans="2:20" x14ac:dyDescent="0.3">
      <c r="B24" s="2" t="s">
        <v>21</v>
      </c>
      <c r="C24" s="2">
        <v>0.80130789999999996</v>
      </c>
      <c r="D24" s="7"/>
      <c r="F24" s="7"/>
      <c r="G24" s="7"/>
      <c r="O24" s="2">
        <v>9</v>
      </c>
      <c r="P24" s="8">
        <v>0.16628639041302401</v>
      </c>
      <c r="Q24" s="8">
        <v>1.18670528806056</v>
      </c>
      <c r="R24" s="8">
        <v>0.65476641552263304</v>
      </c>
      <c r="S24" s="8">
        <v>0.37696277145492402</v>
      </c>
      <c r="T24" s="2">
        <v>1.1251752894884599</v>
      </c>
    </row>
    <row r="25" spans="2:20" x14ac:dyDescent="0.3">
      <c r="B25" s="2" t="s">
        <v>22</v>
      </c>
      <c r="C25" s="7">
        <v>-5.8221250000000002E-2</v>
      </c>
      <c r="D25" s="7"/>
      <c r="E25" s="7"/>
      <c r="F25" s="7"/>
      <c r="G25" s="7"/>
      <c r="O25" s="2">
        <v>10</v>
      </c>
      <c r="P25" s="8">
        <v>0.48219866289969698</v>
      </c>
      <c r="Q25" s="8">
        <v>1.4892633330752101</v>
      </c>
      <c r="R25" s="8">
        <v>0.87913940365762799</v>
      </c>
      <c r="S25" s="8">
        <v>0.32732561136048</v>
      </c>
      <c r="T25" s="2">
        <v>1.18524605609579</v>
      </c>
    </row>
    <row r="26" spans="2:20" x14ac:dyDescent="0.3">
      <c r="B26" s="2" t="s">
        <v>23</v>
      </c>
      <c r="C26" s="2">
        <v>2.894021</v>
      </c>
      <c r="O26" s="2">
        <v>11</v>
      </c>
      <c r="P26" s="8">
        <v>0.283734867012223</v>
      </c>
      <c r="Q26" s="8">
        <v>1.4473209155656499</v>
      </c>
      <c r="R26" s="8">
        <v>0.76365906770025904</v>
      </c>
      <c r="S26" s="8">
        <v>0.55714243669402197</v>
      </c>
      <c r="T26" s="2">
        <v>0.84317980296502404</v>
      </c>
    </row>
    <row r="27" spans="2:20" x14ac:dyDescent="0.3">
      <c r="B27" s="2" t="s">
        <v>24</v>
      </c>
      <c r="C27" s="2">
        <v>0</v>
      </c>
      <c r="O27" s="2">
        <v>12</v>
      </c>
      <c r="P27" s="8">
        <v>0.47000821580177798</v>
      </c>
      <c r="Q27" s="8">
        <v>2.6178931077104699</v>
      </c>
      <c r="R27" s="8">
        <v>1.42965722435925</v>
      </c>
      <c r="S27" s="8">
        <v>1.28389870554996</v>
      </c>
      <c r="T27" s="2">
        <v>1.1182324088626201</v>
      </c>
    </row>
    <row r="28" spans="2:20" x14ac:dyDescent="0.3">
      <c r="B28" s="2" t="s">
        <v>25</v>
      </c>
      <c r="C28" s="2">
        <v>4.4708909999999999</v>
      </c>
      <c r="O28" s="2">
        <v>13</v>
      </c>
      <c r="P28" s="8">
        <v>0.367049535465163</v>
      </c>
      <c r="Q28" s="8">
        <v>1.4315125609063699</v>
      </c>
      <c r="R28" s="8">
        <v>0.94179012106023696</v>
      </c>
      <c r="S28" s="8">
        <v>0.45985325068899802</v>
      </c>
      <c r="T28" s="2">
        <v>1.1927576881495401</v>
      </c>
    </row>
    <row r="29" spans="2:20" x14ac:dyDescent="0.3">
      <c r="B29" s="2" t="s">
        <v>26</v>
      </c>
      <c r="C29" s="2">
        <v>2.7564730000000002</v>
      </c>
      <c r="O29" s="2">
        <v>14</v>
      </c>
      <c r="P29" s="8">
        <v>0.34720932413106997</v>
      </c>
      <c r="Q29" s="8">
        <v>1.33589601426811</v>
      </c>
      <c r="R29" s="8">
        <v>0.70603032431231805</v>
      </c>
      <c r="S29" s="8">
        <v>0.391612186102548</v>
      </c>
      <c r="T29" s="2">
        <v>0.58404598029208099</v>
      </c>
    </row>
    <row r="30" spans="2:20" x14ac:dyDescent="0.3">
      <c r="B30" s="2" t="s">
        <v>27</v>
      </c>
      <c r="C30" s="2">
        <v>3.1869550000000002</v>
      </c>
      <c r="O30" s="2">
        <v>15</v>
      </c>
      <c r="P30" s="8">
        <v>0.67768791663033201</v>
      </c>
      <c r="Q30" s="8">
        <v>1.81561975748025</v>
      </c>
      <c r="R30" s="8">
        <v>1.8021729712190899</v>
      </c>
      <c r="S30" s="8">
        <v>1.43158080567131</v>
      </c>
      <c r="T30" s="2">
        <v>1.0364347396939899</v>
      </c>
    </row>
    <row r="31" spans="2:20" x14ac:dyDescent="0.3">
      <c r="B31" s="2" t="s">
        <v>28</v>
      </c>
      <c r="C31" s="2">
        <v>3.3646780000000001</v>
      </c>
      <c r="O31" s="2">
        <v>16</v>
      </c>
      <c r="P31" s="8">
        <v>0.47807332154174298</v>
      </c>
      <c r="Q31" s="8">
        <v>2.27376983958374</v>
      </c>
      <c r="R31" s="8">
        <v>1.2569180772852699</v>
      </c>
      <c r="S31" s="8">
        <v>1.0004536533889301</v>
      </c>
      <c r="T31" s="2">
        <v>0.69222206208183601</v>
      </c>
    </row>
    <row r="32" spans="2:20" x14ac:dyDescent="0.3">
      <c r="B32" s="2" t="s">
        <v>29</v>
      </c>
      <c r="C32" s="2">
        <v>3.5541990000000001</v>
      </c>
      <c r="O32" s="2">
        <v>17</v>
      </c>
      <c r="P32" s="8">
        <v>0.38426827294407001</v>
      </c>
      <c r="Q32" s="8">
        <v>1.8612811816857699</v>
      </c>
      <c r="R32" s="8">
        <v>1.0926437788949299</v>
      </c>
      <c r="S32" s="8">
        <v>0.53029408661156596</v>
      </c>
      <c r="T32" s="2">
        <v>0.63277043772793995</v>
      </c>
    </row>
    <row r="33" spans="2:20" x14ac:dyDescent="0.3">
      <c r="B33" s="2" t="s">
        <v>30</v>
      </c>
      <c r="C33" s="2">
        <v>3.7155969999999998</v>
      </c>
      <c r="O33" s="2">
        <v>18</v>
      </c>
      <c r="P33" s="8">
        <v>0.36075111205812899</v>
      </c>
      <c r="Q33" s="8">
        <v>1.7717879170784501</v>
      </c>
      <c r="R33" s="8">
        <v>1.09027613980816</v>
      </c>
      <c r="S33" s="8">
        <v>0.13121529666131301</v>
      </c>
      <c r="T33" s="2">
        <v>0.36510952797256702</v>
      </c>
    </row>
    <row r="34" spans="2:20" x14ac:dyDescent="0.3">
      <c r="B34" s="2" t="s">
        <v>31</v>
      </c>
      <c r="C34" s="2">
        <v>3.8546179999999999</v>
      </c>
      <c r="O34" s="2">
        <v>19</v>
      </c>
      <c r="P34" s="8">
        <v>0.48152746615237002</v>
      </c>
      <c r="Q34" s="8">
        <v>1.8193411443952501</v>
      </c>
      <c r="R34" s="8">
        <v>1.31677934214528</v>
      </c>
      <c r="S34" s="8">
        <v>0.83694267404764899</v>
      </c>
      <c r="T34" s="2">
        <v>0.65225708562849405</v>
      </c>
    </row>
    <row r="35" spans="2:20" x14ac:dyDescent="0.3">
      <c r="B35" s="2" t="s">
        <v>32</v>
      </c>
      <c r="C35" s="2">
        <v>3.9663300000000001</v>
      </c>
      <c r="O35" s="2">
        <v>20</v>
      </c>
      <c r="P35" s="8">
        <v>0.25253760053885899</v>
      </c>
      <c r="Q35" s="8">
        <v>1.4337881919221001</v>
      </c>
      <c r="R35" s="8">
        <v>0.64402471843862097</v>
      </c>
      <c r="S35" s="8">
        <v>0.72262122430446996</v>
      </c>
      <c r="T35" s="2">
        <v>0.84680473083331298</v>
      </c>
    </row>
    <row r="36" spans="2:20" x14ac:dyDescent="0.3">
      <c r="B36" s="2" t="s">
        <v>33</v>
      </c>
      <c r="C36" s="2">
        <v>4.0805340000000001</v>
      </c>
      <c r="O36" s="2">
        <v>21</v>
      </c>
      <c r="P36" s="8">
        <v>0.42165460656012799</v>
      </c>
      <c r="Q36" s="8">
        <v>1.70288819725124</v>
      </c>
      <c r="R36" s="8">
        <v>0.88795481715828295</v>
      </c>
      <c r="S36" s="8">
        <v>0.64944595869378197</v>
      </c>
      <c r="T36" s="2">
        <v>0.98714129614583401</v>
      </c>
    </row>
    <row r="37" spans="2:20" x14ac:dyDescent="0.3">
      <c r="B37" s="2" t="s">
        <v>34</v>
      </c>
      <c r="C37" s="2">
        <v>4.1731819999999997</v>
      </c>
      <c r="O37" s="2">
        <v>22</v>
      </c>
      <c r="P37" s="8">
        <v>0.49004472671063298</v>
      </c>
      <c r="Q37" s="8">
        <v>1.79826606275917</v>
      </c>
      <c r="R37" s="8">
        <v>1.5452159241505501</v>
      </c>
      <c r="S37" s="8">
        <v>1.1073875417077399</v>
      </c>
      <c r="T37" s="7">
        <v>-8.7066816870926503E-2</v>
      </c>
    </row>
    <row r="38" spans="2:20" x14ac:dyDescent="0.3">
      <c r="B38" s="2" t="s">
        <v>35</v>
      </c>
      <c r="C38" s="2">
        <v>4.3063739999999999</v>
      </c>
      <c r="O38" s="2">
        <v>23</v>
      </c>
      <c r="P38" s="8">
        <v>0.42041685625893199</v>
      </c>
      <c r="Q38" s="8">
        <v>2.0621548298173802</v>
      </c>
      <c r="R38" s="8">
        <v>1.1743005457145601</v>
      </c>
      <c r="S38" s="8">
        <v>0.84809803021652796</v>
      </c>
      <c r="T38" s="2">
        <v>1.0033906993164701</v>
      </c>
    </row>
    <row r="39" spans="2:20" x14ac:dyDescent="0.3">
      <c r="B39" s="2" t="s">
        <v>36</v>
      </c>
      <c r="C39" s="2">
        <v>4.4133180000000003</v>
      </c>
      <c r="O39" s="2">
        <v>24</v>
      </c>
      <c r="P39" s="8">
        <v>0.53358649460058105</v>
      </c>
      <c r="Q39" s="8">
        <v>1.2664199980381099</v>
      </c>
      <c r="R39" s="8">
        <v>1.4531967996437301</v>
      </c>
      <c r="S39" s="8">
        <v>0.67203771435751403</v>
      </c>
      <c r="T39" s="2">
        <v>0.78107827848821598</v>
      </c>
    </row>
    <row r="40" spans="2:20" x14ac:dyDescent="0.3">
      <c r="B40" s="2" t="s">
        <v>37</v>
      </c>
      <c r="C40" s="2">
        <v>4.5305549999999997</v>
      </c>
      <c r="O40" s="2">
        <v>25</v>
      </c>
      <c r="P40" s="8">
        <v>0.48288332703975401</v>
      </c>
      <c r="Q40" s="8">
        <v>1.58977382688601</v>
      </c>
      <c r="R40" s="8">
        <v>1.58353295208927</v>
      </c>
      <c r="S40" s="8">
        <v>1.10001785209846</v>
      </c>
      <c r="T40" s="2">
        <v>1.14304197361913</v>
      </c>
    </row>
    <row r="41" spans="2:20" x14ac:dyDescent="0.3">
      <c r="B41" s="2" t="s">
        <v>38</v>
      </c>
      <c r="C41" s="2">
        <v>4.6326489999999998</v>
      </c>
      <c r="O41" s="2">
        <v>26</v>
      </c>
      <c r="P41" s="8">
        <v>0.29979022587882198</v>
      </c>
      <c r="Q41" s="8">
        <v>1.73519527294112</v>
      </c>
      <c r="R41" s="8">
        <v>0.63978336700545901</v>
      </c>
      <c r="S41" s="8">
        <v>0.19712182673596401</v>
      </c>
      <c r="T41" s="2">
        <v>0.75112317190172395</v>
      </c>
    </row>
    <row r="42" spans="2:20" x14ac:dyDescent="0.3">
      <c r="B42" s="2" t="s">
        <v>39</v>
      </c>
      <c r="C42" s="2">
        <v>4.7775999999999996</v>
      </c>
      <c r="O42" s="2">
        <v>27</v>
      </c>
      <c r="P42" s="8">
        <v>0.46208576217074099</v>
      </c>
      <c r="Q42" s="8">
        <v>1.8423638394267301</v>
      </c>
      <c r="R42" s="8">
        <v>1.19276312726011</v>
      </c>
      <c r="S42" s="8">
        <v>0.67677346671379002</v>
      </c>
      <c r="T42" s="2">
        <v>0.94054254029014495</v>
      </c>
    </row>
    <row r="43" spans="2:20" x14ac:dyDescent="0.3">
      <c r="B43" s="2" t="s">
        <v>40</v>
      </c>
      <c r="C43" s="2">
        <v>4.9078730000000004</v>
      </c>
      <c r="O43" s="2">
        <v>28</v>
      </c>
      <c r="P43" s="8">
        <v>0.54111131410961999</v>
      </c>
      <c r="Q43" s="8">
        <v>2.0308019768670702</v>
      </c>
      <c r="R43" s="8">
        <v>1.3875539433352</v>
      </c>
      <c r="S43" s="8">
        <v>0.65720588227444798</v>
      </c>
      <c r="T43" s="7">
        <v>-2.61440359427072E-2</v>
      </c>
    </row>
    <row r="44" spans="2:20" x14ac:dyDescent="0.3">
      <c r="B44" s="2" t="s">
        <v>41</v>
      </c>
      <c r="C44" s="2">
        <v>5.0449599999999997</v>
      </c>
      <c r="O44" s="2">
        <v>29</v>
      </c>
      <c r="P44" s="8">
        <v>0.28869407336438901</v>
      </c>
      <c r="Q44" s="8">
        <v>1.5546588790309901</v>
      </c>
      <c r="R44" s="8">
        <v>1.0279578818283399</v>
      </c>
      <c r="S44" s="8">
        <v>1.2605859655534499</v>
      </c>
      <c r="T44" s="2">
        <v>0.76944171518253202</v>
      </c>
    </row>
    <row r="45" spans="2:20" x14ac:dyDescent="0.3">
      <c r="B45" s="2" t="s">
        <v>42</v>
      </c>
      <c r="C45" s="2">
        <v>5.2163209999999998</v>
      </c>
      <c r="O45" s="2">
        <v>30</v>
      </c>
      <c r="P45" s="8">
        <v>0.38263089486422203</v>
      </c>
      <c r="Q45" s="8">
        <v>1.9169398523929699</v>
      </c>
      <c r="R45" s="8">
        <v>0.72643404915292098</v>
      </c>
      <c r="S45" s="8">
        <v>0.61250420235421299</v>
      </c>
      <c r="T45" s="2">
        <v>0.65502792305656399</v>
      </c>
    </row>
    <row r="46" spans="2:20" x14ac:dyDescent="0.3">
      <c r="B46" s="2" t="s">
        <v>43</v>
      </c>
      <c r="C46" s="2">
        <v>5.4564620000000001</v>
      </c>
      <c r="O46" s="2">
        <v>31</v>
      </c>
      <c r="P46" s="8">
        <v>0.498522594020615</v>
      </c>
      <c r="Q46" s="8">
        <v>1.5527666027445901</v>
      </c>
      <c r="R46" s="8">
        <v>1.4465383951605499</v>
      </c>
      <c r="S46" s="8">
        <v>0.59676337442307503</v>
      </c>
      <c r="T46" s="2">
        <v>0.74545383578288904</v>
      </c>
    </row>
    <row r="47" spans="2:20" x14ac:dyDescent="0.3">
      <c r="B47" s="2" t="s">
        <v>44</v>
      </c>
      <c r="C47" s="2">
        <v>5.7585350000000002</v>
      </c>
      <c r="O47" s="2">
        <v>32</v>
      </c>
      <c r="P47" s="8">
        <v>0.51373186564661899</v>
      </c>
      <c r="Q47" s="8">
        <v>1.4883904016191001</v>
      </c>
      <c r="R47" s="8">
        <v>1.3039480104966099</v>
      </c>
      <c r="S47" s="8">
        <v>1.03596536134608</v>
      </c>
      <c r="T47" s="2">
        <v>0.77161315402694197</v>
      </c>
    </row>
    <row r="48" spans="2:20" x14ac:dyDescent="0.3">
      <c r="B48" s="2" t="s">
        <v>45</v>
      </c>
      <c r="O48" s="2">
        <v>33</v>
      </c>
      <c r="P48" s="8">
        <v>0.37325173057116801</v>
      </c>
      <c r="Q48" s="8">
        <v>1.79665078636959</v>
      </c>
      <c r="R48" s="8">
        <v>1.00397542387115</v>
      </c>
      <c r="S48" s="8">
        <v>0.77385284232185203</v>
      </c>
      <c r="T48" s="2">
        <v>0.53487703544756104</v>
      </c>
    </row>
    <row r="49" spans="2:20" x14ac:dyDescent="0.3">
      <c r="B49" s="2" t="s">
        <v>46</v>
      </c>
      <c r="O49" s="2">
        <v>34</v>
      </c>
      <c r="P49" s="8">
        <v>0.38724924824831602</v>
      </c>
      <c r="Q49" s="8">
        <v>2.3496792671034998</v>
      </c>
      <c r="R49" s="8">
        <v>1.4245803512033699</v>
      </c>
      <c r="S49" s="8">
        <v>0.97967180263294995</v>
      </c>
      <c r="T49" s="2">
        <v>0.65915307226205599</v>
      </c>
    </row>
    <row r="50" spans="2:20" x14ac:dyDescent="0.3">
      <c r="B50" s="2" t="s">
        <v>47</v>
      </c>
      <c r="O50" s="2">
        <v>35</v>
      </c>
      <c r="P50" s="8">
        <v>0.47028705921950298</v>
      </c>
      <c r="Q50" s="8">
        <v>2.0163466149048399</v>
      </c>
      <c r="R50" s="8">
        <v>1.1781081819632799</v>
      </c>
      <c r="S50" s="8">
        <v>1.17122707640823</v>
      </c>
      <c r="T50" s="2">
        <v>1.21677366776891</v>
      </c>
    </row>
    <row r="51" spans="2:20" x14ac:dyDescent="0.3">
      <c r="B51" s="2" t="s">
        <v>48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O51" s="2">
        <v>36</v>
      </c>
      <c r="P51" s="8">
        <v>0.18962726075195699</v>
      </c>
      <c r="Q51" s="8">
        <v>1.4827618427774401</v>
      </c>
      <c r="R51" s="8">
        <v>0.43496672603400099</v>
      </c>
      <c r="S51" s="8">
        <v>0.335751223526154</v>
      </c>
      <c r="T51" s="2">
        <v>0.69755118556387397</v>
      </c>
    </row>
    <row r="52" spans="2:20" x14ac:dyDescent="0.3">
      <c r="B52" s="2" t="s">
        <v>49</v>
      </c>
      <c r="C52" s="2" t="s">
        <v>50</v>
      </c>
      <c r="O52" s="2">
        <v>37</v>
      </c>
      <c r="P52" s="8">
        <v>0.41641637418259497</v>
      </c>
      <c r="Q52" s="8">
        <v>1.88961220650258</v>
      </c>
      <c r="R52" s="8">
        <v>1.3639498397155501</v>
      </c>
      <c r="S52" s="8">
        <v>1.1833961296767701</v>
      </c>
      <c r="T52" s="2">
        <v>0.44621496399096</v>
      </c>
    </row>
    <row r="53" spans="2:20" x14ac:dyDescent="0.3">
      <c r="B53" s="2" t="s">
        <v>51</v>
      </c>
      <c r="C53" s="2" t="s">
        <v>52</v>
      </c>
      <c r="O53" s="2">
        <v>38</v>
      </c>
      <c r="P53" s="8">
        <v>0.42097522371333301</v>
      </c>
      <c r="Q53" s="8">
        <v>1.7924661109483899</v>
      </c>
      <c r="R53" s="8">
        <v>0.76314775806111501</v>
      </c>
      <c r="S53" s="8">
        <v>0.68040419491445903</v>
      </c>
      <c r="T53" s="2">
        <v>0.35385710446740398</v>
      </c>
    </row>
    <row r="54" spans="2:20" x14ac:dyDescent="0.3">
      <c r="B54" s="2" t="s">
        <v>53</v>
      </c>
      <c r="C54" s="2" t="s">
        <v>54</v>
      </c>
      <c r="O54" s="2">
        <v>39</v>
      </c>
      <c r="P54" s="8">
        <v>0.29636974331419902</v>
      </c>
      <c r="Q54" s="8">
        <v>1.6727438443134099</v>
      </c>
      <c r="R54" s="8">
        <v>1.02929725915281</v>
      </c>
      <c r="S54" s="8">
        <v>0.99473992993009597</v>
      </c>
      <c r="T54" s="2">
        <v>0.52251716191970099</v>
      </c>
    </row>
    <row r="55" spans="2:20" x14ac:dyDescent="0.3">
      <c r="B55" s="2" t="s">
        <v>55</v>
      </c>
      <c r="C55" s="2">
        <v>4</v>
      </c>
      <c r="D55" s="2" t="s">
        <v>10</v>
      </c>
      <c r="O55" s="2">
        <v>40</v>
      </c>
      <c r="P55" s="8">
        <v>0.50108493814252297</v>
      </c>
      <c r="Q55" s="8">
        <v>1.72339652394476</v>
      </c>
      <c r="R55" s="8">
        <v>1.2589033482807299</v>
      </c>
      <c r="S55" s="8">
        <v>0.797366403719448</v>
      </c>
      <c r="T55" s="2">
        <v>0.44844597074214498</v>
      </c>
    </row>
    <row r="56" spans="2:20" x14ac:dyDescent="0.3">
      <c r="B56" s="2" t="s">
        <v>56</v>
      </c>
      <c r="C56" s="3">
        <v>0.35719649999999997</v>
      </c>
      <c r="O56" s="2">
        <v>41</v>
      </c>
      <c r="P56" s="8">
        <v>0.35954696792802199</v>
      </c>
      <c r="Q56" s="8">
        <v>1.6189506517566901</v>
      </c>
      <c r="R56" s="8">
        <v>1.16803820104343</v>
      </c>
      <c r="S56" s="8">
        <v>0.68879507624009695</v>
      </c>
      <c r="T56" s="2">
        <v>0.96950074186319701</v>
      </c>
    </row>
    <row r="57" spans="2:20" x14ac:dyDescent="0.3">
      <c r="O57" s="2">
        <v>42</v>
      </c>
      <c r="P57" s="8">
        <v>0.40785202020615402</v>
      </c>
      <c r="Q57" s="8">
        <v>1.6879820134286101</v>
      </c>
      <c r="R57" s="8">
        <v>1.1767692346503</v>
      </c>
      <c r="S57" s="8">
        <v>0.58196085753815696</v>
      </c>
      <c r="T57" s="2">
        <v>1.02266478733814</v>
      </c>
    </row>
    <row r="58" spans="2:20" x14ac:dyDescent="0.3">
      <c r="O58" s="2">
        <v>43</v>
      </c>
      <c r="P58" s="8">
        <v>0.52504282511981704</v>
      </c>
      <c r="Q58" s="8">
        <v>2.4052815679450998</v>
      </c>
      <c r="R58" s="8">
        <v>1.8870514778485199</v>
      </c>
      <c r="S58" s="8">
        <v>1.48476812568725</v>
      </c>
      <c r="T58" s="2">
        <v>0.91846081669365398</v>
      </c>
    </row>
    <row r="59" spans="2:20" x14ac:dyDescent="0.3">
      <c r="O59" s="2">
        <v>44</v>
      </c>
      <c r="P59" s="8">
        <v>0.430770771273218</v>
      </c>
      <c r="Q59" s="8">
        <v>2.0344962516071901</v>
      </c>
      <c r="R59" s="8">
        <v>1.2243846735300501</v>
      </c>
      <c r="S59" s="8">
        <v>1.0135045778829701</v>
      </c>
      <c r="T59" s="2">
        <v>0.58230569137046495</v>
      </c>
    </row>
    <row r="60" spans="2:20" x14ac:dyDescent="0.3">
      <c r="O60" s="2">
        <v>45</v>
      </c>
      <c r="P60" s="8">
        <v>0.22724805136426399</v>
      </c>
      <c r="Q60" s="8">
        <v>1.3273418208777901</v>
      </c>
      <c r="R60" s="8">
        <v>0.77498994298945301</v>
      </c>
      <c r="S60" s="8">
        <v>0.62218076664159405</v>
      </c>
      <c r="T60" s="2">
        <v>0.95290583124455297</v>
      </c>
    </row>
    <row r="61" spans="2:20" x14ac:dyDescent="0.3">
      <c r="O61" s="2">
        <v>46</v>
      </c>
      <c r="P61" s="8">
        <v>0.31391307487896197</v>
      </c>
      <c r="Q61" s="8">
        <v>1.3503551900681099</v>
      </c>
      <c r="R61" s="8">
        <v>0.629399105645984</v>
      </c>
      <c r="S61" s="8">
        <v>0.68915072849037995</v>
      </c>
      <c r="T61" s="2">
        <v>1.0116927588151901</v>
      </c>
    </row>
    <row r="62" spans="2:20" x14ac:dyDescent="0.3">
      <c r="O62" s="2">
        <v>47</v>
      </c>
      <c r="P62" s="8">
        <v>0.309051681390479</v>
      </c>
      <c r="Q62" s="8">
        <v>1.27791810110445</v>
      </c>
      <c r="R62" s="8">
        <v>0.99798744625313496</v>
      </c>
      <c r="S62" s="8">
        <v>0.94214186636179598</v>
      </c>
      <c r="T62" s="2">
        <v>0.56720664271933896</v>
      </c>
    </row>
    <row r="63" spans="2:20" x14ac:dyDescent="0.3">
      <c r="O63" s="2">
        <v>48</v>
      </c>
      <c r="P63" s="8">
        <v>0.199404854895991</v>
      </c>
      <c r="Q63" s="8">
        <v>1.0958281065518301</v>
      </c>
      <c r="R63" s="8">
        <v>1.0340115026751</v>
      </c>
      <c r="S63" s="8">
        <v>0.39443817352593702</v>
      </c>
      <c r="T63" s="2">
        <v>0.26576408790010903</v>
      </c>
    </row>
    <row r="64" spans="2:20" x14ac:dyDescent="0.3">
      <c r="O64" s="2">
        <v>49</v>
      </c>
      <c r="P64" s="8">
        <v>0.50874042138495101</v>
      </c>
      <c r="Q64" s="8">
        <v>1.4366483619577599</v>
      </c>
      <c r="R64" s="8">
        <v>1.37052750323737</v>
      </c>
      <c r="S64" s="8">
        <v>0.84749082256425501</v>
      </c>
      <c r="T64" s="2">
        <v>0.98119658597043502</v>
      </c>
    </row>
    <row r="65" spans="15:20" x14ac:dyDescent="0.3">
      <c r="O65" s="2">
        <v>50</v>
      </c>
      <c r="P65" s="8">
        <v>0.40447599095840098</v>
      </c>
      <c r="Q65" s="8">
        <v>1.94648127529283</v>
      </c>
      <c r="R65" s="8">
        <v>0.81621832362890101</v>
      </c>
      <c r="S65" s="8">
        <v>0.82842164891607695</v>
      </c>
      <c r="T65" s="2">
        <v>0.66299393026025999</v>
      </c>
    </row>
    <row r="66" spans="15:20" x14ac:dyDescent="0.3">
      <c r="O66" s="2">
        <v>51</v>
      </c>
      <c r="P66" s="8">
        <v>0.48338935053649301</v>
      </c>
      <c r="Q66" s="8">
        <v>1.84905126727713</v>
      </c>
      <c r="R66" s="8">
        <v>1.26868551497895</v>
      </c>
      <c r="S66" s="8">
        <v>0.92079936714819299</v>
      </c>
      <c r="T66" s="2">
        <v>1.63807668355888</v>
      </c>
    </row>
    <row r="67" spans="15:20" x14ac:dyDescent="0.3">
      <c r="O67" s="2">
        <v>52</v>
      </c>
      <c r="P67" s="8">
        <v>0.37867062035090099</v>
      </c>
      <c r="Q67" s="8">
        <v>1.5718814478964001</v>
      </c>
      <c r="R67" s="8">
        <v>1.0956472242150399</v>
      </c>
      <c r="S67" s="8">
        <v>0.96620438618131099</v>
      </c>
      <c r="T67" s="2">
        <v>0.60176291323866204</v>
      </c>
    </row>
    <row r="68" spans="15:20" x14ac:dyDescent="0.3">
      <c r="O68" s="2">
        <v>53</v>
      </c>
      <c r="P68" s="8">
        <v>0.47251218311131199</v>
      </c>
      <c r="Q68" s="8">
        <v>2.3683855695548601</v>
      </c>
      <c r="R68" s="8">
        <v>1.1128635794323301</v>
      </c>
      <c r="S68" s="8">
        <v>0.78074067745337805</v>
      </c>
      <c r="T68" s="2">
        <v>0.38746766411749101</v>
      </c>
    </row>
    <row r="69" spans="15:20" x14ac:dyDescent="0.3">
      <c r="O69" s="2">
        <v>54</v>
      </c>
      <c r="P69" s="8">
        <v>0.20476022915223299</v>
      </c>
      <c r="Q69" s="8">
        <v>1.6759120934576499</v>
      </c>
      <c r="R69" s="8">
        <v>0.68362550229314401</v>
      </c>
      <c r="S69" s="8">
        <v>0.89379206613062001</v>
      </c>
      <c r="T69" s="2">
        <v>0.355938986144198</v>
      </c>
    </row>
    <row r="70" spans="15:20" x14ac:dyDescent="0.3">
      <c r="O70" s="2">
        <v>55</v>
      </c>
      <c r="P70" s="8">
        <v>0.33042220129359201</v>
      </c>
      <c r="Q70" s="8">
        <v>1.9066882432230801</v>
      </c>
      <c r="R70" s="8">
        <v>1.0367963555274999</v>
      </c>
      <c r="S70" s="8">
        <v>0.45583822461503098</v>
      </c>
      <c r="T70" s="2">
        <v>1.0255456611290701</v>
      </c>
    </row>
    <row r="71" spans="15:20" x14ac:dyDescent="0.3">
      <c r="O71" s="2">
        <v>56</v>
      </c>
      <c r="P71" s="8">
        <v>0.58491234840028306</v>
      </c>
      <c r="Q71" s="8">
        <v>1.9397342273468501</v>
      </c>
      <c r="R71" s="8">
        <v>1.1514753250387999</v>
      </c>
      <c r="S71" s="8">
        <v>1.05510053698219</v>
      </c>
      <c r="T71" s="2">
        <v>0.65451994483967202</v>
      </c>
    </row>
    <row r="72" spans="15:20" x14ac:dyDescent="0.3">
      <c r="O72" s="2">
        <v>57</v>
      </c>
      <c r="P72" s="8">
        <v>0.25751809435451301</v>
      </c>
      <c r="Q72" s="8">
        <v>1.24403502596745</v>
      </c>
      <c r="R72" s="8">
        <v>0.77630163074335301</v>
      </c>
      <c r="S72" s="8">
        <v>0.85212527780462</v>
      </c>
      <c r="T72" s="2">
        <v>0.78266909882165703</v>
      </c>
    </row>
    <row r="73" spans="15:20" x14ac:dyDescent="0.3">
      <c r="O73" s="2">
        <v>58</v>
      </c>
      <c r="P73" s="8">
        <v>0.45598796163053201</v>
      </c>
      <c r="Q73" s="8">
        <v>1.0610367994762699</v>
      </c>
      <c r="R73" s="8">
        <v>1.33297926020126</v>
      </c>
      <c r="S73" s="8">
        <v>1.01566888596706</v>
      </c>
      <c r="T73" s="2">
        <v>0.70236331207425595</v>
      </c>
    </row>
    <row r="74" spans="15:20" x14ac:dyDescent="0.3">
      <c r="O74" s="2">
        <v>59</v>
      </c>
      <c r="P74" s="8">
        <v>0.37786290136504902</v>
      </c>
      <c r="Q74" s="8">
        <v>1.92684491133356</v>
      </c>
      <c r="R74" s="8">
        <v>1.1245945852078201</v>
      </c>
      <c r="S74" s="8">
        <v>0.31431496513327101</v>
      </c>
      <c r="T74" s="2">
        <v>0.94955657566755602</v>
      </c>
    </row>
    <row r="75" spans="15:20" x14ac:dyDescent="0.3">
      <c r="O75" s="2">
        <v>60</v>
      </c>
      <c r="P75" s="8">
        <v>0.35020146799777402</v>
      </c>
      <c r="Q75" s="8">
        <v>1.2953454021238899</v>
      </c>
      <c r="R75" s="8">
        <v>0.66104519097907299</v>
      </c>
      <c r="S75" s="8">
        <v>0.83871124882797099</v>
      </c>
      <c r="T75" s="2">
        <v>0.449732517649991</v>
      </c>
    </row>
    <row r="76" spans="15:20" x14ac:dyDescent="0.3">
      <c r="O76" s="2">
        <v>61</v>
      </c>
      <c r="P76" s="8">
        <v>0.408972322888219</v>
      </c>
      <c r="Q76" s="8">
        <v>1.6268904128195401</v>
      </c>
      <c r="R76" s="8">
        <v>1.1810664938059801</v>
      </c>
      <c r="S76" s="8">
        <v>0.79477200332975995</v>
      </c>
      <c r="T76" s="2">
        <v>0.79047159979742998</v>
      </c>
    </row>
    <row r="77" spans="15:20" x14ac:dyDescent="0.3">
      <c r="O77" s="2">
        <v>62</v>
      </c>
      <c r="P77" s="8">
        <v>0.33688959857140699</v>
      </c>
      <c r="Q77" s="8">
        <v>1.97618350656221</v>
      </c>
      <c r="R77" s="8">
        <v>1.3239375439651999</v>
      </c>
      <c r="S77" s="8">
        <v>0.50414196996892402</v>
      </c>
      <c r="T77" s="2">
        <v>1.00158722530755</v>
      </c>
    </row>
    <row r="78" spans="15:20" x14ac:dyDescent="0.3">
      <c r="O78" s="2">
        <v>63</v>
      </c>
      <c r="P78" s="8">
        <v>0.39187171993311498</v>
      </c>
      <c r="Q78" s="8">
        <v>2.0757062638241899</v>
      </c>
      <c r="R78" s="8">
        <v>1.1798026880408099</v>
      </c>
      <c r="S78" s="8">
        <v>0.87578320763942097</v>
      </c>
      <c r="T78" s="2">
        <v>0.75751735323866398</v>
      </c>
    </row>
    <row r="79" spans="15:20" x14ac:dyDescent="0.3">
      <c r="O79" s="2">
        <v>64</v>
      </c>
      <c r="P79" s="8">
        <v>0.401494971452941</v>
      </c>
      <c r="Q79" s="8">
        <v>1.61122937656788</v>
      </c>
      <c r="R79" s="8">
        <v>1.12718207207681</v>
      </c>
      <c r="S79" s="8">
        <v>0.76032062386936505</v>
      </c>
      <c r="T79" s="2">
        <v>0.31992702515099702</v>
      </c>
    </row>
    <row r="80" spans="15:20" x14ac:dyDescent="0.3">
      <c r="O80" s="2">
        <v>65</v>
      </c>
      <c r="P80" s="8">
        <v>0.52680519238650703</v>
      </c>
      <c r="Q80" s="8">
        <v>2.0863503562429901</v>
      </c>
      <c r="R80" s="8">
        <v>1.6153274373629101</v>
      </c>
      <c r="S80" s="8">
        <v>1.33715791539243</v>
      </c>
      <c r="T80" s="2">
        <v>0.69577230920667199</v>
      </c>
    </row>
    <row r="81" spans="15:20" x14ac:dyDescent="0.3">
      <c r="O81" s="2">
        <v>66</v>
      </c>
      <c r="P81" s="8">
        <v>0.20557877970991201</v>
      </c>
      <c r="Q81" s="8">
        <v>0.57889813665926704</v>
      </c>
      <c r="R81" s="8">
        <v>0.59893737284084103</v>
      </c>
      <c r="S81" s="8">
        <v>0.37621482097793901</v>
      </c>
      <c r="T81" s="2">
        <v>0.66695676111542102</v>
      </c>
    </row>
    <row r="82" spans="15:20" x14ac:dyDescent="0.3">
      <c r="O82" s="2">
        <v>67</v>
      </c>
      <c r="P82" s="8">
        <v>0.47523474074966499</v>
      </c>
      <c r="Q82" s="8">
        <v>2.3980389037566101</v>
      </c>
      <c r="R82" s="8">
        <v>0.97797736900840604</v>
      </c>
      <c r="S82" s="8">
        <v>0.42098892623481299</v>
      </c>
      <c r="T82" s="2">
        <v>0.78736744087417598</v>
      </c>
    </row>
    <row r="83" spans="15:20" x14ac:dyDescent="0.3">
      <c r="O83" s="2">
        <v>68</v>
      </c>
      <c r="P83" s="8">
        <v>0.42904107721840501</v>
      </c>
      <c r="Q83" s="8">
        <v>1.98540183738686</v>
      </c>
      <c r="R83" s="8">
        <v>1.1735817989650099</v>
      </c>
      <c r="S83" s="8">
        <v>1.16866080270977</v>
      </c>
      <c r="T83" s="2">
        <v>0.77444559708707505</v>
      </c>
    </row>
    <row r="84" spans="15:20" x14ac:dyDescent="0.3">
      <c r="O84" s="2">
        <v>69</v>
      </c>
      <c r="P84" s="8">
        <v>0.41271783796025502</v>
      </c>
      <c r="Q84" s="8">
        <v>1.74950732284833</v>
      </c>
      <c r="R84" s="8">
        <v>1.52105425355834</v>
      </c>
      <c r="S84" s="8">
        <v>1.1766672588146001</v>
      </c>
      <c r="T84" s="2">
        <v>0.93665445460196395</v>
      </c>
    </row>
    <row r="85" spans="15:20" x14ac:dyDescent="0.3">
      <c r="O85" s="2">
        <v>70</v>
      </c>
      <c r="P85" s="8">
        <v>0.39802333010337498</v>
      </c>
      <c r="Q85" s="8">
        <v>1.5475709221923999</v>
      </c>
      <c r="R85" s="8">
        <v>1.17026627886829</v>
      </c>
      <c r="S85" s="8">
        <v>0.322408329917308</v>
      </c>
      <c r="T85" s="2">
        <v>0.80397526442974299</v>
      </c>
    </row>
    <row r="86" spans="15:20" x14ac:dyDescent="0.3">
      <c r="O86" s="2">
        <v>71</v>
      </c>
      <c r="P86" s="8">
        <v>0.33893279528784098</v>
      </c>
      <c r="Q86" s="8">
        <v>1.5449118014593901</v>
      </c>
      <c r="R86" s="8">
        <v>1.3878099139384501</v>
      </c>
      <c r="S86" s="8">
        <v>0.58518374133542606</v>
      </c>
      <c r="T86" s="2">
        <v>1.11573045964993</v>
      </c>
    </row>
    <row r="87" spans="15:20" x14ac:dyDescent="0.3">
      <c r="O87" s="2">
        <v>72</v>
      </c>
      <c r="P87" s="8">
        <v>0.47778821136077498</v>
      </c>
      <c r="Q87" s="8">
        <v>2.0794683079672001</v>
      </c>
      <c r="R87" s="8">
        <v>1.2083010186821701</v>
      </c>
      <c r="S87" s="8">
        <v>0.84920284322463901</v>
      </c>
      <c r="T87" s="2">
        <v>1.2728675455282401</v>
      </c>
    </row>
    <row r="88" spans="15:20" x14ac:dyDescent="0.3">
      <c r="O88" s="2">
        <v>73</v>
      </c>
      <c r="P88" s="8">
        <v>0.28498926236459998</v>
      </c>
      <c r="Q88" s="8">
        <v>1.71398306059747</v>
      </c>
      <c r="R88" s="8">
        <v>1.01798465440022</v>
      </c>
      <c r="S88" s="8">
        <v>0.70414544838670101</v>
      </c>
      <c r="T88" s="2">
        <v>1.18977299075312</v>
      </c>
    </row>
    <row r="89" spans="15:20" x14ac:dyDescent="0.3">
      <c r="O89" s="2">
        <v>74</v>
      </c>
      <c r="P89" s="8">
        <v>0.457448851792289</v>
      </c>
      <c r="Q89" s="8">
        <v>1.89781385457642</v>
      </c>
      <c r="R89" s="8">
        <v>1.3806070938513899</v>
      </c>
      <c r="S89" s="8">
        <v>1.4414879911643399</v>
      </c>
      <c r="T89" s="2">
        <v>0.99905514294944997</v>
      </c>
    </row>
    <row r="90" spans="15:20" x14ac:dyDescent="0.3">
      <c r="O90" s="2">
        <v>75</v>
      </c>
      <c r="P90" s="8">
        <v>0.50783322453911195</v>
      </c>
      <c r="Q90" s="8">
        <v>1.71544939760557</v>
      </c>
      <c r="R90" s="8">
        <v>0.94710793523237102</v>
      </c>
      <c r="S90" s="8">
        <v>1.01743006030404</v>
      </c>
      <c r="T90" s="2">
        <v>0.81092118328737195</v>
      </c>
    </row>
    <row r="91" spans="15:20" x14ac:dyDescent="0.3">
      <c r="O91" s="2">
        <v>76</v>
      </c>
      <c r="P91" s="8">
        <v>0.43206250659415202</v>
      </c>
      <c r="Q91" s="8">
        <v>1.94028272378532</v>
      </c>
      <c r="R91" s="8">
        <v>1.53980874014779</v>
      </c>
      <c r="S91" s="8">
        <v>1.10252919491368</v>
      </c>
      <c r="T91" s="2">
        <v>0.66031490857317698</v>
      </c>
    </row>
    <row r="92" spans="15:20" x14ac:dyDescent="0.3">
      <c r="O92" s="2">
        <v>77</v>
      </c>
      <c r="P92" s="8">
        <v>0.31137848377517202</v>
      </c>
      <c r="Q92" s="8">
        <v>1.20647842769083</v>
      </c>
      <c r="R92" s="8">
        <v>0.80434928388715698</v>
      </c>
      <c r="S92" s="8">
        <v>0.643105250884074</v>
      </c>
      <c r="T92" s="2">
        <v>0.99711355225547804</v>
      </c>
    </row>
    <row r="93" spans="15:20" x14ac:dyDescent="0.3">
      <c r="O93" s="2">
        <v>78</v>
      </c>
      <c r="P93" s="8">
        <v>0.55082365081832696</v>
      </c>
      <c r="Q93" s="8">
        <v>2.0543393708435702</v>
      </c>
      <c r="R93" s="8">
        <v>1.39251268685776</v>
      </c>
      <c r="S93" s="8">
        <v>1.05179172086842</v>
      </c>
      <c r="T93" s="2">
        <v>0.61969897935545903</v>
      </c>
    </row>
    <row r="94" spans="15:20" x14ac:dyDescent="0.3">
      <c r="O94" s="2">
        <v>79</v>
      </c>
      <c r="P94" s="8">
        <v>0.33947184727253898</v>
      </c>
      <c r="Q94" s="8">
        <v>1.64907725715815</v>
      </c>
      <c r="R94" s="8">
        <v>0.75306239408458997</v>
      </c>
      <c r="S94" s="8">
        <v>0.71608911847106405</v>
      </c>
      <c r="T94" s="2">
        <v>1.28260719261004</v>
      </c>
    </row>
    <row r="95" spans="15:20" x14ac:dyDescent="0.3">
      <c r="O95" s="2">
        <v>80</v>
      </c>
      <c r="P95" s="8">
        <v>0.48635741621036399</v>
      </c>
      <c r="Q95" s="8">
        <v>2.0943940039231999</v>
      </c>
      <c r="R95" s="8">
        <v>1.35217391761783</v>
      </c>
      <c r="S95" s="8">
        <v>1.09471621869347</v>
      </c>
      <c r="T95" s="2">
        <v>0.76321132492608601</v>
      </c>
    </row>
    <row r="96" spans="15:20" x14ac:dyDescent="0.3">
      <c r="O96" s="2">
        <v>81</v>
      </c>
      <c r="P96" s="8">
        <v>0.32045613785909099</v>
      </c>
      <c r="Q96" s="8">
        <v>1.4844655707214101</v>
      </c>
      <c r="R96" s="8">
        <v>0.88967519277468599</v>
      </c>
      <c r="S96" s="8">
        <v>0.686041008093071</v>
      </c>
      <c r="T96" s="2">
        <v>1.1235057866023099</v>
      </c>
    </row>
    <row r="97" spans="15:20" x14ac:dyDescent="0.3">
      <c r="O97" s="2">
        <v>82</v>
      </c>
      <c r="P97" s="8">
        <v>0.41838597806194</v>
      </c>
      <c r="Q97" s="8">
        <v>1.96412167055327</v>
      </c>
      <c r="R97" s="8">
        <v>1.2457597972266099</v>
      </c>
      <c r="S97" s="8">
        <v>1.0452293576388001</v>
      </c>
      <c r="T97" s="2">
        <v>1.07406214691776</v>
      </c>
    </row>
    <row r="98" spans="15:20" x14ac:dyDescent="0.3">
      <c r="O98" s="2">
        <v>83</v>
      </c>
      <c r="P98" s="8">
        <v>0.44090557473776998</v>
      </c>
      <c r="Q98" s="8">
        <v>2.2356144111471998</v>
      </c>
      <c r="R98" s="8">
        <v>1.24839284496179</v>
      </c>
      <c r="S98" s="8">
        <v>0.98517039398892703</v>
      </c>
      <c r="T98" s="2">
        <v>0.680691977130083</v>
      </c>
    </row>
    <row r="99" spans="15:20" x14ac:dyDescent="0.3">
      <c r="O99" s="2">
        <v>84</v>
      </c>
      <c r="P99" s="8">
        <v>0.46540213040926898</v>
      </c>
      <c r="Q99" s="8">
        <v>1.83216122102641</v>
      </c>
      <c r="R99" s="8">
        <v>1.3506673163852601</v>
      </c>
      <c r="S99" s="8">
        <v>0.65862230244680398</v>
      </c>
      <c r="T99" s="2">
        <v>1.2695480821071301</v>
      </c>
    </row>
    <row r="100" spans="15:20" x14ac:dyDescent="0.3">
      <c r="O100" s="2">
        <v>85</v>
      </c>
      <c r="P100" s="8">
        <v>0.33863638267162899</v>
      </c>
      <c r="Q100" s="8">
        <v>1.4489651512186601</v>
      </c>
      <c r="R100" s="8">
        <v>0.66790820593571798</v>
      </c>
      <c r="S100" s="8">
        <v>0.88698471400975498</v>
      </c>
      <c r="T100" s="2">
        <v>0.80652121149026001</v>
      </c>
    </row>
    <row r="101" spans="15:20" x14ac:dyDescent="0.3">
      <c r="O101" s="2">
        <v>86</v>
      </c>
      <c r="P101" s="8">
        <v>0.30371618209164403</v>
      </c>
      <c r="Q101" s="8">
        <v>1.28959641771074</v>
      </c>
      <c r="R101" s="8">
        <v>1.2519943672387299</v>
      </c>
      <c r="S101" s="8">
        <v>0.86163691529016295</v>
      </c>
      <c r="T101" s="2">
        <v>1.0854840623975499</v>
      </c>
    </row>
    <row r="102" spans="15:20" x14ac:dyDescent="0.3">
      <c r="O102" s="2">
        <v>87</v>
      </c>
      <c r="P102" s="8">
        <v>8.1366174147012998E-2</v>
      </c>
      <c r="Q102" s="8">
        <v>1.0454439569869101</v>
      </c>
      <c r="R102" s="8">
        <v>0.44356136810437702</v>
      </c>
      <c r="S102" s="9">
        <v>9.1128214600187496E-2</v>
      </c>
      <c r="T102" s="2">
        <v>0.68248413716466205</v>
      </c>
    </row>
    <row r="103" spans="15:20" x14ac:dyDescent="0.3">
      <c r="O103" s="2">
        <v>88</v>
      </c>
      <c r="P103" s="8">
        <v>0.47855761772524602</v>
      </c>
      <c r="Q103" s="8">
        <v>1.8246497130518899</v>
      </c>
      <c r="R103" s="8">
        <v>0.94286178983676705</v>
      </c>
      <c r="S103" s="8">
        <v>1.1052278150299299</v>
      </c>
      <c r="T103" s="2">
        <v>1.54285459079751</v>
      </c>
    </row>
    <row r="104" spans="15:20" x14ac:dyDescent="0.3">
      <c r="O104" s="2">
        <v>89</v>
      </c>
      <c r="P104" s="8">
        <v>0.46077911850701397</v>
      </c>
      <c r="Q104" s="8">
        <v>2.0296434972040598</v>
      </c>
      <c r="R104" s="8">
        <v>1.07030100462925</v>
      </c>
      <c r="S104" s="8">
        <v>1.0975852788231399</v>
      </c>
      <c r="T104" s="2">
        <v>0.75676805641497003</v>
      </c>
    </row>
    <row r="105" spans="15:20" x14ac:dyDescent="0.3">
      <c r="O105" s="2">
        <v>90</v>
      </c>
      <c r="P105" s="8">
        <v>0.49591933702975899</v>
      </c>
      <c r="Q105" s="8">
        <v>2.0831878869394602</v>
      </c>
      <c r="R105" s="8">
        <v>1.2607429391513401</v>
      </c>
      <c r="S105" s="8">
        <v>0.92270499589181099</v>
      </c>
      <c r="T105" s="2">
        <v>0.65396737042054298</v>
      </c>
    </row>
    <row r="106" spans="15:20" x14ac:dyDescent="0.3">
      <c r="O106" s="2">
        <v>91</v>
      </c>
      <c r="P106" s="8">
        <v>0.39912862174404301</v>
      </c>
      <c r="Q106" s="8">
        <v>1.8022769698297401</v>
      </c>
      <c r="R106" s="8">
        <v>0.85570327631838095</v>
      </c>
      <c r="S106" s="8">
        <v>1.08034091592126</v>
      </c>
      <c r="T106" s="2">
        <v>0.99257132128756498</v>
      </c>
    </row>
    <row r="107" spans="15:20" x14ac:dyDescent="0.3">
      <c r="O107" s="2">
        <v>92</v>
      </c>
      <c r="P107" s="8">
        <v>0.23668208824428399</v>
      </c>
      <c r="Q107" s="8">
        <v>1.32543395733611</v>
      </c>
      <c r="R107" s="8">
        <v>0.77903236894098404</v>
      </c>
      <c r="S107" s="8">
        <v>0.79067637944415703</v>
      </c>
      <c r="T107" s="2">
        <v>0.90717620409788702</v>
      </c>
    </row>
    <row r="108" spans="15:20" x14ac:dyDescent="0.3">
      <c r="O108" s="2">
        <v>93</v>
      </c>
      <c r="P108" s="8">
        <v>0.39235598069634298</v>
      </c>
      <c r="Q108" s="8">
        <v>2.0023960605078699</v>
      </c>
      <c r="R108" s="8">
        <v>1.04084990214304</v>
      </c>
      <c r="S108" s="8">
        <v>1.1933412114731199</v>
      </c>
      <c r="T108" s="2">
        <v>0.89104852326399797</v>
      </c>
    </row>
    <row r="109" spans="15:20" x14ac:dyDescent="0.3">
      <c r="O109" s="2">
        <v>94</v>
      </c>
      <c r="P109" s="8">
        <v>0.32945997195745902</v>
      </c>
      <c r="Q109" s="8">
        <v>1.9329596826542701</v>
      </c>
      <c r="R109" s="8">
        <v>1.0240255185362099</v>
      </c>
      <c r="S109" s="8">
        <v>0.84971587697777096</v>
      </c>
      <c r="T109" s="2">
        <v>1.0675512420820199</v>
      </c>
    </row>
    <row r="110" spans="15:20" x14ac:dyDescent="0.3">
      <c r="O110" s="2">
        <v>95</v>
      </c>
      <c r="P110" s="8">
        <v>0.43257558137664298</v>
      </c>
      <c r="Q110" s="8">
        <v>2.1896774473648799</v>
      </c>
      <c r="R110" s="8">
        <v>1.3085235165286999</v>
      </c>
      <c r="S110" s="8">
        <v>1.2440625321549801</v>
      </c>
      <c r="T110" s="2">
        <v>0.30075530054804001</v>
      </c>
    </row>
    <row r="111" spans="15:20" x14ac:dyDescent="0.3">
      <c r="O111" s="2">
        <v>96</v>
      </c>
      <c r="P111" s="8">
        <v>0.41113889761472</v>
      </c>
      <c r="Q111" s="8">
        <v>1.8454911479882901</v>
      </c>
      <c r="R111" s="8">
        <v>1.23621232006302</v>
      </c>
      <c r="S111" s="8">
        <v>0.80920971422848598</v>
      </c>
      <c r="T111" s="2">
        <v>0.60596624226797102</v>
      </c>
    </row>
    <row r="112" spans="15:20" x14ac:dyDescent="0.3">
      <c r="O112" s="2">
        <v>97</v>
      </c>
      <c r="P112" s="8">
        <v>0.39755825650835402</v>
      </c>
      <c r="Q112" s="8">
        <v>1.7381447252210001</v>
      </c>
      <c r="R112" s="8">
        <v>1.25998313231293</v>
      </c>
      <c r="S112" s="8">
        <v>0.75626826106698797</v>
      </c>
      <c r="T112" s="2">
        <v>0.31850871868646002</v>
      </c>
    </row>
    <row r="113" spans="15:20" x14ac:dyDescent="0.3">
      <c r="O113" s="2">
        <v>98</v>
      </c>
      <c r="P113" s="8">
        <v>0.47418244031045298</v>
      </c>
      <c r="Q113" s="8">
        <v>1.4032168967575001</v>
      </c>
      <c r="R113" s="8">
        <v>1.52573775223135</v>
      </c>
      <c r="S113" s="8">
        <v>1.0403796373514</v>
      </c>
      <c r="T113" s="2">
        <v>0.18058285161419799</v>
      </c>
    </row>
    <row r="114" spans="15:20" x14ac:dyDescent="0.3">
      <c r="O114" s="2">
        <v>99</v>
      </c>
      <c r="P114" s="8">
        <v>0.50459744313131505</v>
      </c>
      <c r="Q114" s="8">
        <v>1.3666183742362901</v>
      </c>
      <c r="R114" s="8">
        <v>1.4865669704381701</v>
      </c>
      <c r="S114" s="8">
        <v>1.1799300966193</v>
      </c>
      <c r="T114" s="2">
        <v>0.84238636348878404</v>
      </c>
    </row>
    <row r="115" spans="15:20" x14ac:dyDescent="0.3">
      <c r="O115" s="2">
        <v>100</v>
      </c>
      <c r="P115" s="8">
        <v>0.40338895574355599</v>
      </c>
      <c r="Q115" s="8">
        <v>1.4147016658720999</v>
      </c>
      <c r="R115" s="8">
        <v>1.023166899772</v>
      </c>
      <c r="S115" s="8">
        <v>1.02814306320154</v>
      </c>
      <c r="T115" s="2">
        <v>0.73347732493123097</v>
      </c>
    </row>
    <row r="116" spans="15:20" x14ac:dyDescent="0.3">
      <c r="O116" s="2">
        <v>101</v>
      </c>
      <c r="P116" s="8">
        <v>0.29770384145314799</v>
      </c>
      <c r="Q116" s="8">
        <v>1.8618821745076499</v>
      </c>
      <c r="R116" s="8">
        <v>0.591017834687254</v>
      </c>
      <c r="S116" s="8">
        <v>0.76959058071928699</v>
      </c>
      <c r="T116" s="2">
        <v>1.11504942952612</v>
      </c>
    </row>
    <row r="117" spans="15:20" x14ac:dyDescent="0.3">
      <c r="O117" s="2">
        <v>102</v>
      </c>
      <c r="P117" s="8">
        <v>0.42351511511152301</v>
      </c>
      <c r="Q117" s="8">
        <v>1.4638523238211301</v>
      </c>
      <c r="R117" s="8">
        <v>1.0784966642404801</v>
      </c>
      <c r="S117" s="8">
        <v>0.52843212040237197</v>
      </c>
      <c r="T117" s="2">
        <v>0.87593832694902196</v>
      </c>
    </row>
    <row r="118" spans="15:20" x14ac:dyDescent="0.3">
      <c r="O118" s="2">
        <v>103</v>
      </c>
      <c r="P118" s="8">
        <v>0.27618429624762503</v>
      </c>
      <c r="Q118" s="8">
        <v>0.99108051968288502</v>
      </c>
      <c r="R118" s="8">
        <v>0.23253756705558601</v>
      </c>
      <c r="S118" s="8">
        <v>0.26274769267431303</v>
      </c>
      <c r="T118" s="2">
        <v>0.86201866637574698</v>
      </c>
    </row>
    <row r="119" spans="15:20" x14ac:dyDescent="0.3">
      <c r="O119" s="2">
        <v>104</v>
      </c>
      <c r="P119" s="8">
        <v>0.38588994729738901</v>
      </c>
      <c r="Q119" s="8">
        <v>1.37504614490775</v>
      </c>
      <c r="R119" s="8">
        <v>1.1315356051324701</v>
      </c>
      <c r="S119" s="8">
        <v>0.48488354472395601</v>
      </c>
      <c r="T119" s="2">
        <v>1.08658943447196</v>
      </c>
    </row>
    <row r="120" spans="15:20" x14ac:dyDescent="0.3">
      <c r="O120" s="2">
        <v>105</v>
      </c>
      <c r="P120" s="8">
        <v>0.37379372743779798</v>
      </c>
      <c r="Q120" s="8">
        <v>1.76580175140659</v>
      </c>
      <c r="R120" s="8">
        <v>1.2127229065614999</v>
      </c>
      <c r="S120" s="8">
        <v>0.72413019334913198</v>
      </c>
      <c r="T120" s="2">
        <v>0.35066556920107</v>
      </c>
    </row>
    <row r="121" spans="15:20" x14ac:dyDescent="0.3">
      <c r="O121" s="2">
        <v>106</v>
      </c>
      <c r="P121" s="8">
        <v>0.37778947260273998</v>
      </c>
      <c r="Q121" s="8">
        <v>1.55651938579134</v>
      </c>
      <c r="R121" s="8">
        <v>1.0513772559641399</v>
      </c>
      <c r="S121" s="8">
        <v>0.89126241505821502</v>
      </c>
      <c r="T121" s="2">
        <v>0.57400660870596498</v>
      </c>
    </row>
    <row r="122" spans="15:20" x14ac:dyDescent="0.3">
      <c r="O122" s="2">
        <v>107</v>
      </c>
      <c r="P122" s="8">
        <v>0.30221353447771299</v>
      </c>
      <c r="Q122" s="8">
        <v>1.84756070271452</v>
      </c>
      <c r="R122" s="8">
        <v>0.77871648965052398</v>
      </c>
      <c r="S122" s="8">
        <v>0.30139852494444802</v>
      </c>
      <c r="T122" s="2">
        <v>0.38393465472931898</v>
      </c>
    </row>
    <row r="123" spans="15:20" x14ac:dyDescent="0.3">
      <c r="O123" s="2">
        <v>108</v>
      </c>
      <c r="P123" s="8">
        <v>0.55892963051910804</v>
      </c>
      <c r="Q123" s="8">
        <v>2.2923352630192402</v>
      </c>
      <c r="R123" s="8">
        <v>1.2897677274438599</v>
      </c>
      <c r="S123" s="8">
        <v>0.97518540886254601</v>
      </c>
      <c r="T123" s="2">
        <v>0.97345253457505598</v>
      </c>
    </row>
    <row r="124" spans="15:20" x14ac:dyDescent="0.3">
      <c r="O124" s="2">
        <v>109</v>
      </c>
      <c r="P124" s="8">
        <v>0.536282118918053</v>
      </c>
      <c r="Q124" s="8">
        <v>2.8290338430753801</v>
      </c>
      <c r="R124" s="8">
        <v>1.6232147536667201</v>
      </c>
      <c r="S124" s="8">
        <v>1.3314806595039399</v>
      </c>
      <c r="T124" s="2">
        <v>0.97281280131021097</v>
      </c>
    </row>
    <row r="125" spans="15:20" x14ac:dyDescent="0.3">
      <c r="O125" s="2">
        <v>110</v>
      </c>
      <c r="P125" s="8">
        <v>0.27687177971121102</v>
      </c>
      <c r="Q125" s="8">
        <v>1.3034934437382</v>
      </c>
      <c r="R125" s="8">
        <v>0.55676667573096905</v>
      </c>
      <c r="S125" s="8">
        <v>0.63527995714685304</v>
      </c>
      <c r="T125" s="2">
        <v>0.85727389200015802</v>
      </c>
    </row>
    <row r="126" spans="15:20" x14ac:dyDescent="0.3">
      <c r="O126" s="2">
        <v>111</v>
      </c>
      <c r="P126" s="8">
        <v>0.48975173891856999</v>
      </c>
      <c r="Q126" s="8">
        <v>1.43885020641212</v>
      </c>
      <c r="R126" s="8">
        <v>1.0876857078013</v>
      </c>
      <c r="S126" s="8">
        <v>0.90284347229708495</v>
      </c>
      <c r="T126" s="2">
        <v>0.67070134321393904</v>
      </c>
    </row>
    <row r="127" spans="15:20" x14ac:dyDescent="0.3">
      <c r="O127" s="2">
        <v>112</v>
      </c>
      <c r="P127" s="8">
        <v>0.27921348199436602</v>
      </c>
      <c r="Q127" s="8">
        <v>1.3301159289896001</v>
      </c>
      <c r="R127" s="8">
        <v>0.53736690856688096</v>
      </c>
      <c r="S127" s="8">
        <v>0.90069680232508498</v>
      </c>
      <c r="T127" s="2">
        <v>0.67952848228324003</v>
      </c>
    </row>
    <row r="128" spans="15:20" x14ac:dyDescent="0.3">
      <c r="O128" s="2">
        <v>113</v>
      </c>
      <c r="P128" s="8">
        <v>0.353403618388553</v>
      </c>
      <c r="Q128" s="8">
        <v>1.42375128471358</v>
      </c>
      <c r="R128" s="8">
        <v>0.73557718654354898</v>
      </c>
      <c r="S128" s="8">
        <v>0.25612339671465301</v>
      </c>
      <c r="T128" s="2">
        <v>0.80987337302260598</v>
      </c>
    </row>
    <row r="129" spans="15:20" x14ac:dyDescent="0.3">
      <c r="O129" s="2">
        <v>114</v>
      </c>
      <c r="P129" s="8">
        <v>0.43874080450167402</v>
      </c>
      <c r="Q129" s="8">
        <v>1.4997747384871301</v>
      </c>
      <c r="R129" s="8">
        <v>0.86955302286265901</v>
      </c>
      <c r="S129" s="8">
        <v>0.51815100120100999</v>
      </c>
      <c r="T129" s="2">
        <v>1.0933280961034499</v>
      </c>
    </row>
    <row r="130" spans="15:20" x14ac:dyDescent="0.3">
      <c r="O130" s="2">
        <v>115</v>
      </c>
      <c r="P130" s="8">
        <v>0.31486807602064099</v>
      </c>
      <c r="Q130" s="8">
        <v>1.2753396522389799</v>
      </c>
      <c r="R130" s="8">
        <v>0.73488692197921501</v>
      </c>
      <c r="S130" s="8">
        <v>0.52082146033814503</v>
      </c>
      <c r="T130" s="2">
        <v>0.532851235769083</v>
      </c>
    </row>
    <row r="131" spans="15:20" x14ac:dyDescent="0.3">
      <c r="O131" s="2">
        <v>116</v>
      </c>
      <c r="P131" s="8">
        <v>0.50329655840082599</v>
      </c>
      <c r="Q131" s="8">
        <v>1.80420469852253</v>
      </c>
      <c r="R131" s="8">
        <v>1.35295643523595</v>
      </c>
      <c r="S131" s="8">
        <v>1.1156592200578801</v>
      </c>
      <c r="T131" s="2">
        <v>0.41397911114819402</v>
      </c>
    </row>
    <row r="132" spans="15:20" x14ac:dyDescent="0.3">
      <c r="O132" s="2">
        <v>117</v>
      </c>
      <c r="P132" s="8">
        <v>0.30556861189309598</v>
      </c>
      <c r="Q132" s="8">
        <v>1.9159233197855201</v>
      </c>
      <c r="R132" s="8">
        <v>1.37110372960208</v>
      </c>
      <c r="S132" s="8">
        <v>0.72828535275289397</v>
      </c>
      <c r="T132" s="2">
        <v>0.831929411200927</v>
      </c>
    </row>
    <row r="133" spans="15:20" x14ac:dyDescent="0.3">
      <c r="O133" s="2">
        <v>118</v>
      </c>
      <c r="P133" s="8">
        <v>0.31749211350254097</v>
      </c>
      <c r="Q133" s="8">
        <v>1.6746641412163801</v>
      </c>
      <c r="R133" s="8">
        <v>0.99533177299351105</v>
      </c>
      <c r="S133" s="8">
        <v>0.83521059193380298</v>
      </c>
      <c r="T133" s="2">
        <v>0.99773520123375403</v>
      </c>
    </row>
    <row r="134" spans="15:20" x14ac:dyDescent="0.3">
      <c r="O134" s="2">
        <v>119</v>
      </c>
      <c r="P134" s="8">
        <v>0.41702014075183902</v>
      </c>
      <c r="Q134" s="8">
        <v>2.0455898314316299</v>
      </c>
      <c r="R134" s="8">
        <v>1.15362181769293</v>
      </c>
      <c r="S134" s="8">
        <v>0.73552876204469597</v>
      </c>
      <c r="T134" s="2">
        <v>0.93435238627381201</v>
      </c>
    </row>
    <row r="135" spans="15:20" x14ac:dyDescent="0.3">
      <c r="O135" s="2">
        <v>120</v>
      </c>
      <c r="P135" s="8">
        <v>0.48400135589242499</v>
      </c>
      <c r="Q135" s="8">
        <v>2.2119883040148101</v>
      </c>
      <c r="R135" s="8">
        <v>1.48538924065219</v>
      </c>
      <c r="S135" s="8">
        <v>0.83263400385268305</v>
      </c>
      <c r="T135" s="2">
        <v>0.439077499809018</v>
      </c>
    </row>
    <row r="136" spans="15:20" x14ac:dyDescent="0.3">
      <c r="O136" s="2">
        <v>121</v>
      </c>
      <c r="P136" s="8">
        <v>0.57923535467305398</v>
      </c>
      <c r="Q136" s="8">
        <v>2.5833931089545401</v>
      </c>
      <c r="R136" s="8">
        <v>1.5032542918501199</v>
      </c>
      <c r="S136" s="8">
        <v>0.71697933504322797</v>
      </c>
      <c r="T136" s="2">
        <v>0.197963501056268</v>
      </c>
    </row>
    <row r="137" spans="15:20" x14ac:dyDescent="0.3">
      <c r="O137" s="2">
        <v>122</v>
      </c>
      <c r="P137" s="8">
        <v>0.53445529962461302</v>
      </c>
      <c r="Q137" s="8">
        <v>1.87940982722023</v>
      </c>
      <c r="R137" s="8">
        <v>1.20264460298942</v>
      </c>
      <c r="S137" s="8">
        <v>0.79089961597213598</v>
      </c>
      <c r="T137" s="2">
        <v>0.66881328383423999</v>
      </c>
    </row>
    <row r="138" spans="15:20" x14ac:dyDescent="0.3">
      <c r="O138" s="2">
        <v>123</v>
      </c>
      <c r="P138" s="8">
        <v>0.254427769263876</v>
      </c>
      <c r="Q138" s="8">
        <v>1.72631081783441</v>
      </c>
      <c r="R138" s="8">
        <v>0.64996060646889597</v>
      </c>
      <c r="S138" s="8">
        <v>0.63006916243369704</v>
      </c>
      <c r="T138" s="2">
        <v>0.25342639440480502</v>
      </c>
    </row>
    <row r="139" spans="15:20" x14ac:dyDescent="0.3">
      <c r="O139" s="2">
        <v>124</v>
      </c>
      <c r="P139" s="8">
        <v>0.45101986904414798</v>
      </c>
      <c r="Q139" s="8">
        <v>1.7086752898403601</v>
      </c>
      <c r="R139" s="8">
        <v>1.34243389065721</v>
      </c>
      <c r="S139" s="8">
        <v>0.88508752698183502</v>
      </c>
      <c r="T139" s="2">
        <v>0.55207222269385803</v>
      </c>
    </row>
    <row r="140" spans="15:20" x14ac:dyDescent="0.3">
      <c r="O140" s="2">
        <v>125</v>
      </c>
      <c r="P140" s="8">
        <v>0.40024109074137798</v>
      </c>
      <c r="Q140" s="8">
        <v>1.35549394679835</v>
      </c>
      <c r="R140" s="8">
        <v>1.07185917131564</v>
      </c>
      <c r="S140" s="8">
        <v>1.0327480208620801</v>
      </c>
      <c r="T140" s="2">
        <v>1.2451413013625601</v>
      </c>
    </row>
    <row r="141" spans="15:20" x14ac:dyDescent="0.3">
      <c r="O141" s="2">
        <v>126</v>
      </c>
      <c r="P141" s="8">
        <v>0.472958979509293</v>
      </c>
      <c r="Q141" s="8">
        <v>1.97256400771165</v>
      </c>
      <c r="R141" s="8">
        <v>1.5018700046694</v>
      </c>
      <c r="S141" s="8">
        <v>0.49108281198868797</v>
      </c>
      <c r="T141" s="2">
        <v>0.54057792759262302</v>
      </c>
    </row>
    <row r="142" spans="15:20" x14ac:dyDescent="0.3">
      <c r="O142" s="2">
        <v>127</v>
      </c>
      <c r="P142" s="8">
        <v>0.42425459450235398</v>
      </c>
      <c r="Q142" s="8">
        <v>2.5069193732917698</v>
      </c>
      <c r="R142" s="8">
        <v>1.2506355729632701</v>
      </c>
      <c r="S142" s="8">
        <v>1.2889269318123699</v>
      </c>
      <c r="T142" s="2">
        <v>0.48667857240344697</v>
      </c>
    </row>
    <row r="143" spans="15:20" x14ac:dyDescent="0.3">
      <c r="O143" s="2">
        <v>128</v>
      </c>
      <c r="P143" s="8">
        <v>0.287930706716096</v>
      </c>
      <c r="Q143" s="8">
        <v>1.54683310680005</v>
      </c>
      <c r="R143" s="8">
        <v>0.86794016576833299</v>
      </c>
      <c r="S143" s="8">
        <v>1.11674503962056</v>
      </c>
      <c r="T143" s="2">
        <v>0.98938110897958897</v>
      </c>
    </row>
    <row r="144" spans="15:20" x14ac:dyDescent="0.3">
      <c r="O144" s="2">
        <v>129</v>
      </c>
      <c r="P144" s="8">
        <v>0.43513134682842203</v>
      </c>
      <c r="Q144" s="8">
        <v>1.9837339424940901</v>
      </c>
      <c r="R144" s="8">
        <v>1.00265381051535</v>
      </c>
      <c r="S144" s="8">
        <v>0.51176513496740195</v>
      </c>
      <c r="T144" s="2">
        <v>0.48173578673659601</v>
      </c>
    </row>
    <row r="145" spans="15:20" x14ac:dyDescent="0.3">
      <c r="O145" s="2">
        <v>130</v>
      </c>
      <c r="P145" s="8">
        <v>0.36607872779228501</v>
      </c>
      <c r="Q145" s="8">
        <v>1.5906349510422899</v>
      </c>
      <c r="R145" s="8">
        <v>0.94167539151811797</v>
      </c>
      <c r="S145" s="8">
        <v>0.73270330776322001</v>
      </c>
      <c r="T145" s="2">
        <v>1.1976038872896799</v>
      </c>
    </row>
    <row r="146" spans="15:20" x14ac:dyDescent="0.3">
      <c r="O146" s="2">
        <v>131</v>
      </c>
      <c r="P146" s="8">
        <v>0.49980398232989598</v>
      </c>
      <c r="Q146" s="8">
        <v>1.28399109382676</v>
      </c>
      <c r="R146" s="8">
        <v>1.4083714371693801</v>
      </c>
      <c r="S146" s="8">
        <v>0.83620694147208496</v>
      </c>
      <c r="T146" s="2">
        <v>1.4532139562939601</v>
      </c>
    </row>
    <row r="147" spans="15:20" x14ac:dyDescent="0.3">
      <c r="O147" s="2">
        <v>132</v>
      </c>
      <c r="P147" s="8">
        <v>0.37899294346754903</v>
      </c>
      <c r="Q147" s="8">
        <v>1.9350989489441901</v>
      </c>
      <c r="R147" s="8">
        <v>1.26715483697483</v>
      </c>
      <c r="S147" s="8">
        <v>0.44099454997097698</v>
      </c>
      <c r="T147" s="2">
        <v>1.0822075129452899</v>
      </c>
    </row>
    <row r="148" spans="15:20" x14ac:dyDescent="0.3">
      <c r="O148" s="2">
        <v>133</v>
      </c>
      <c r="P148" s="8">
        <v>0.41071431331991698</v>
      </c>
      <c r="Q148" s="8">
        <v>2.0883730422488398</v>
      </c>
      <c r="R148" s="8">
        <v>1.31239931969046</v>
      </c>
      <c r="S148" s="8">
        <v>0.95702611047095998</v>
      </c>
      <c r="T148" s="2">
        <v>1.2139470117109099</v>
      </c>
    </row>
    <row r="149" spans="15:20" x14ac:dyDescent="0.3">
      <c r="O149" s="2">
        <v>134</v>
      </c>
      <c r="P149" s="8">
        <v>0.48121366257312198</v>
      </c>
      <c r="Q149" s="8">
        <v>1.89665564433385</v>
      </c>
      <c r="R149" s="8">
        <v>1.1237108834126801</v>
      </c>
      <c r="S149" s="8">
        <v>0.963132498169054</v>
      </c>
      <c r="T149" s="2">
        <v>0.89923603386490303</v>
      </c>
    </row>
    <row r="150" spans="15:20" x14ac:dyDescent="0.3">
      <c r="O150" s="2">
        <v>135</v>
      </c>
      <c r="P150" s="8">
        <v>0.44588904817157798</v>
      </c>
      <c r="Q150" s="8">
        <v>2.1252575098418802</v>
      </c>
      <c r="R150" s="8">
        <v>1.0117495636006799</v>
      </c>
      <c r="S150" s="8">
        <v>0.992313714721895</v>
      </c>
      <c r="T150" s="2">
        <v>1.3332749428809301</v>
      </c>
    </row>
    <row r="151" spans="15:20" x14ac:dyDescent="0.3">
      <c r="O151" s="2">
        <v>136</v>
      </c>
      <c r="P151" s="8">
        <v>0.37402059704593299</v>
      </c>
      <c r="Q151" s="8">
        <v>2.0765025119524698</v>
      </c>
      <c r="R151" s="8">
        <v>1.1830026140365699</v>
      </c>
      <c r="S151" s="8">
        <v>0.61062741372065399</v>
      </c>
      <c r="T151" s="2">
        <v>0.73203144475385895</v>
      </c>
    </row>
    <row r="152" spans="15:20" x14ac:dyDescent="0.3">
      <c r="O152" s="2">
        <v>137</v>
      </c>
      <c r="P152" s="8">
        <v>0.57202173495057396</v>
      </c>
      <c r="Q152" s="8">
        <v>2.68195232222486</v>
      </c>
      <c r="R152" s="8">
        <v>1.47445339714615</v>
      </c>
      <c r="S152" s="8">
        <v>1.1384768809227399</v>
      </c>
      <c r="T152" s="2">
        <v>1.0826034039700601</v>
      </c>
    </row>
    <row r="153" spans="15:20" x14ac:dyDescent="0.3">
      <c r="O153" s="2">
        <v>138</v>
      </c>
      <c r="P153" s="8">
        <v>0.38642971804993897</v>
      </c>
      <c r="Q153" s="8">
        <v>1.92141000312767</v>
      </c>
      <c r="R153" s="8">
        <v>1.14738651548121</v>
      </c>
      <c r="S153" s="8">
        <v>0.75445888451975296</v>
      </c>
      <c r="T153" s="2">
        <v>0.61910659708930205</v>
      </c>
    </row>
    <row r="154" spans="15:20" x14ac:dyDescent="0.3">
      <c r="O154" s="2">
        <v>139</v>
      </c>
      <c r="P154" s="8">
        <v>0.28778741895746301</v>
      </c>
      <c r="Q154" s="8">
        <v>1.46997734290669</v>
      </c>
      <c r="R154" s="8">
        <v>0.79374768018475905</v>
      </c>
      <c r="S154" s="8">
        <v>1.08960134659568</v>
      </c>
      <c r="T154" s="2">
        <v>0.78876747299069405</v>
      </c>
    </row>
    <row r="155" spans="15:20" x14ac:dyDescent="0.3">
      <c r="O155" s="2">
        <v>140</v>
      </c>
      <c r="P155" s="8">
        <v>0.40407307109103002</v>
      </c>
      <c r="Q155" s="8">
        <v>1.9051857969431101</v>
      </c>
      <c r="R155" s="8">
        <v>1.3325195437959401</v>
      </c>
      <c r="S155" s="8">
        <v>1.2799147500571799</v>
      </c>
      <c r="T155" s="2">
        <v>1.15867298744406</v>
      </c>
    </row>
    <row r="156" spans="15:20" x14ac:dyDescent="0.3">
      <c r="O156" s="2">
        <v>141</v>
      </c>
      <c r="P156" s="8">
        <v>0.24694329181109201</v>
      </c>
      <c r="Q156" s="8">
        <v>1.2117439922303499</v>
      </c>
      <c r="R156" s="8">
        <v>1.0589904397266401</v>
      </c>
      <c r="S156" s="8">
        <v>1.0924513613842699</v>
      </c>
      <c r="T156" s="2">
        <v>0.80550869425718896</v>
      </c>
    </row>
    <row r="157" spans="15:20" x14ac:dyDescent="0.3">
      <c r="O157" s="2">
        <v>142</v>
      </c>
      <c r="P157" s="8">
        <v>0.44917147065024599</v>
      </c>
      <c r="Q157" s="8">
        <v>2.0641824692307198</v>
      </c>
      <c r="R157" s="8">
        <v>1.00640236509618</v>
      </c>
      <c r="S157" s="8">
        <v>0.43387432997094899</v>
      </c>
      <c r="T157" s="2">
        <v>0.66427184170554998</v>
      </c>
    </row>
    <row r="158" spans="15:20" x14ac:dyDescent="0.3">
      <c r="O158" s="2">
        <v>143</v>
      </c>
      <c r="P158" s="8">
        <v>0.332369707544586</v>
      </c>
      <c r="Q158" s="8">
        <v>1.5441935738265</v>
      </c>
      <c r="R158" s="8">
        <v>1.0756149974043701</v>
      </c>
      <c r="S158" s="8">
        <v>0.40398370083803298</v>
      </c>
      <c r="T158" s="2">
        <v>0.63769160241770495</v>
      </c>
    </row>
    <row r="159" spans="15:20" x14ac:dyDescent="0.3">
      <c r="O159" s="2">
        <v>144</v>
      </c>
      <c r="P159" s="8">
        <v>0.391433471226657</v>
      </c>
      <c r="Q159" s="8">
        <v>1.62181587192298</v>
      </c>
      <c r="R159" s="8">
        <v>1.30915775294252</v>
      </c>
      <c r="S159" s="8">
        <v>1.2620219520440501</v>
      </c>
      <c r="T159" s="2">
        <v>0.71410972690766195</v>
      </c>
    </row>
    <row r="160" spans="15:20" x14ac:dyDescent="0.3">
      <c r="O160" s="2">
        <v>145</v>
      </c>
      <c r="P160" s="8">
        <v>0.38616512714394302</v>
      </c>
      <c r="Q160" s="8">
        <v>1.0196979284219101</v>
      </c>
      <c r="R160" s="8">
        <v>0.74448897142598103</v>
      </c>
      <c r="S160" s="8">
        <v>1.1224774132539901</v>
      </c>
      <c r="T160" s="2">
        <v>0.82985886905101802</v>
      </c>
    </row>
    <row r="161" spans="15:20" x14ac:dyDescent="0.3">
      <c r="O161" s="2">
        <v>146</v>
      </c>
      <c r="P161" s="8">
        <v>0.30885920950525098</v>
      </c>
      <c r="Q161" s="8">
        <v>1.6018123765882799</v>
      </c>
      <c r="R161" s="8">
        <v>0.82345598064859504</v>
      </c>
      <c r="S161" s="8">
        <v>0.69671613365607599</v>
      </c>
      <c r="T161" s="2">
        <v>0.45893205566585499</v>
      </c>
    </row>
    <row r="162" spans="15:20" x14ac:dyDescent="0.3">
      <c r="O162" s="2">
        <v>147</v>
      </c>
      <c r="P162" s="8">
        <v>0.31150331977539902</v>
      </c>
      <c r="Q162" s="8">
        <v>1.3053827309661601</v>
      </c>
      <c r="R162" s="8">
        <v>0.84323767562722896</v>
      </c>
      <c r="S162" s="8">
        <v>0.91855202283396797</v>
      </c>
      <c r="T162" s="2">
        <v>1.2763156438202301</v>
      </c>
    </row>
    <row r="163" spans="15:20" x14ac:dyDescent="0.3">
      <c r="O163" s="2">
        <v>148</v>
      </c>
      <c r="P163" s="8">
        <v>0.50236927413871701</v>
      </c>
      <c r="Q163" s="8">
        <v>2.1041617144426601</v>
      </c>
      <c r="R163" s="8">
        <v>1.40506030783327</v>
      </c>
      <c r="S163" s="8">
        <v>0.68285040257129004</v>
      </c>
      <c r="T163" s="2">
        <v>0.81938791342726702</v>
      </c>
    </row>
    <row r="164" spans="15:20" x14ac:dyDescent="0.3">
      <c r="O164" s="2">
        <v>149</v>
      </c>
      <c r="P164" s="8">
        <v>0.31868280084839901</v>
      </c>
      <c r="Q164" s="8">
        <v>1.51929468509383</v>
      </c>
      <c r="R164" s="8">
        <v>1.1397829431787301</v>
      </c>
      <c r="S164" s="8">
        <v>0.75734416188113296</v>
      </c>
      <c r="T164" s="2">
        <v>1.14114638753126</v>
      </c>
    </row>
    <row r="165" spans="15:20" x14ac:dyDescent="0.3">
      <c r="O165" s="2">
        <v>150</v>
      </c>
      <c r="P165" s="8">
        <v>0.45719296376214902</v>
      </c>
      <c r="Q165" s="8">
        <v>1.6932347739592499</v>
      </c>
      <c r="R165" s="8">
        <v>1.30498600524963</v>
      </c>
      <c r="S165" s="8">
        <v>0.96454440927988605</v>
      </c>
      <c r="T165" s="2">
        <v>1.2868834813547501</v>
      </c>
    </row>
    <row r="166" spans="15:20" x14ac:dyDescent="0.3">
      <c r="O166" s="2">
        <v>151</v>
      </c>
      <c r="P166" s="8">
        <v>0.40709312040280299</v>
      </c>
      <c r="Q166" s="8">
        <v>1.8371979449281499</v>
      </c>
      <c r="R166" s="8">
        <v>1.2633596236818501</v>
      </c>
      <c r="S166" s="8">
        <v>1.1478644554962401</v>
      </c>
      <c r="T166" s="2">
        <v>0.84482770609873004</v>
      </c>
    </row>
    <row r="167" spans="15:20" x14ac:dyDescent="0.3">
      <c r="O167" s="2">
        <v>152</v>
      </c>
      <c r="P167" s="8">
        <v>0.45638714426325599</v>
      </c>
      <c r="Q167" s="8">
        <v>1.49586818857205</v>
      </c>
      <c r="R167" s="8">
        <v>1.1189878006408001</v>
      </c>
      <c r="S167" s="8">
        <v>1.0185413542569299</v>
      </c>
      <c r="T167" s="2">
        <v>0.55997022650448502</v>
      </c>
    </row>
    <row r="168" spans="15:20" x14ac:dyDescent="0.3">
      <c r="O168" s="2">
        <v>153</v>
      </c>
      <c r="P168" s="8">
        <v>0.55966769006043604</v>
      </c>
      <c r="Q168" s="8">
        <v>1.88815993671653</v>
      </c>
      <c r="R168" s="8">
        <v>1.4448078546271901</v>
      </c>
      <c r="S168" s="8">
        <v>1.0300212306565699</v>
      </c>
      <c r="T168" s="2">
        <v>0.52024725665461102</v>
      </c>
    </row>
    <row r="169" spans="15:20" x14ac:dyDescent="0.3">
      <c r="O169" s="2">
        <v>154</v>
      </c>
      <c r="P169" s="8">
        <v>0.46340570576391499</v>
      </c>
      <c r="Q169" s="8">
        <v>1.9202394802203699</v>
      </c>
      <c r="R169" s="8">
        <v>1.6038059495532899</v>
      </c>
      <c r="S169" s="8">
        <v>1.12565036400549</v>
      </c>
      <c r="T169" s="2">
        <v>0.77817567454583803</v>
      </c>
    </row>
    <row r="170" spans="15:20" x14ac:dyDescent="0.3">
      <c r="O170" s="2">
        <v>155</v>
      </c>
      <c r="P170" s="8">
        <v>0.36526658770509202</v>
      </c>
      <c r="Q170" s="8">
        <v>1.6503325140046099</v>
      </c>
      <c r="R170" s="8">
        <v>0.79311424826340204</v>
      </c>
      <c r="S170" s="8">
        <v>1.11209723712216</v>
      </c>
      <c r="T170" s="2">
        <v>0.33072096091940401</v>
      </c>
    </row>
    <row r="171" spans="15:20" x14ac:dyDescent="0.3">
      <c r="O171" s="2">
        <v>156</v>
      </c>
      <c r="P171" s="8">
        <v>0.44829972832248899</v>
      </c>
      <c r="Q171" s="8">
        <v>0.93634805143114497</v>
      </c>
      <c r="R171" s="8">
        <v>1.23368978149483</v>
      </c>
      <c r="S171" s="8">
        <v>0.60452561083652201</v>
      </c>
      <c r="T171" s="2">
        <v>1.1671248678755</v>
      </c>
    </row>
    <row r="172" spans="15:20" x14ac:dyDescent="0.3">
      <c r="O172" s="2">
        <v>157</v>
      </c>
      <c r="P172" s="8">
        <v>0.48459606480016498</v>
      </c>
      <c r="Q172" s="8">
        <v>2.3140883678791102</v>
      </c>
      <c r="R172" s="8">
        <v>1.32234568342055</v>
      </c>
      <c r="S172" s="8">
        <v>1.1919678090286201</v>
      </c>
      <c r="T172" s="2">
        <v>0.82726297161330298</v>
      </c>
    </row>
    <row r="173" spans="15:20" x14ac:dyDescent="0.3">
      <c r="O173" s="2">
        <v>158</v>
      </c>
      <c r="P173" s="8">
        <v>0.52057308331379804</v>
      </c>
      <c r="Q173" s="8">
        <v>1.6793725902269101</v>
      </c>
      <c r="R173" s="8">
        <v>0.97830047332049996</v>
      </c>
      <c r="S173" s="8">
        <v>0.55893638743166696</v>
      </c>
      <c r="T173" s="2">
        <v>0.76789839028593798</v>
      </c>
    </row>
    <row r="174" spans="15:20" x14ac:dyDescent="0.3">
      <c r="O174" s="2">
        <v>159</v>
      </c>
      <c r="P174" s="8">
        <v>0.501317479000157</v>
      </c>
      <c r="Q174" s="8">
        <v>2.0364370032500498</v>
      </c>
      <c r="R174" s="8">
        <v>1.77739393423866</v>
      </c>
      <c r="S174" s="8">
        <v>0.96549016704093304</v>
      </c>
      <c r="T174" s="2">
        <v>0.667654286552265</v>
      </c>
    </row>
    <row r="175" spans="15:20" x14ac:dyDescent="0.3">
      <c r="O175" s="2">
        <v>160</v>
      </c>
      <c r="P175" s="8">
        <v>0.38362162632784302</v>
      </c>
      <c r="Q175" s="8">
        <v>2.2897935525234199</v>
      </c>
      <c r="R175" s="8">
        <v>1.68339127931312</v>
      </c>
      <c r="S175" s="8">
        <v>0.92430828516556396</v>
      </c>
      <c r="T175" s="2">
        <v>1.2895225421508401</v>
      </c>
    </row>
    <row r="176" spans="15:20" x14ac:dyDescent="0.3">
      <c r="O176" s="2">
        <v>161</v>
      </c>
      <c r="P176" s="8">
        <v>0.33416668874199201</v>
      </c>
      <c r="Q176" s="8">
        <v>1.19650508610303</v>
      </c>
      <c r="R176" s="8">
        <v>0.990400350822771</v>
      </c>
      <c r="S176" s="8">
        <v>0.89249842251803402</v>
      </c>
      <c r="T176" s="2">
        <v>1.0758261272776899</v>
      </c>
    </row>
    <row r="177" spans="15:20" x14ac:dyDescent="0.3">
      <c r="O177" s="2">
        <v>162</v>
      </c>
      <c r="P177" s="8">
        <v>0.61173543852157797</v>
      </c>
      <c r="Q177" s="8">
        <v>2.28439017501444</v>
      </c>
      <c r="R177" s="8">
        <v>1.51517559287964</v>
      </c>
      <c r="S177" s="8">
        <v>1.08386550870828</v>
      </c>
      <c r="T177" s="2">
        <v>1.02869569346784</v>
      </c>
    </row>
    <row r="178" spans="15:20" x14ac:dyDescent="0.3">
      <c r="O178" s="2">
        <v>163</v>
      </c>
      <c r="P178" s="8">
        <v>0.28665827650109599</v>
      </c>
      <c r="Q178" s="8">
        <v>1.9735137899723301</v>
      </c>
      <c r="R178" s="8">
        <v>0.90746355007707102</v>
      </c>
      <c r="S178" s="8">
        <v>0.56514445796138801</v>
      </c>
      <c r="T178" s="2">
        <v>1.1221553859278</v>
      </c>
    </row>
    <row r="179" spans="15:20" x14ac:dyDescent="0.3">
      <c r="O179" s="2">
        <v>164</v>
      </c>
      <c r="P179" s="8">
        <v>0.45486455656042502</v>
      </c>
      <c r="Q179" s="8">
        <v>1.5719867125440701</v>
      </c>
      <c r="R179" s="8">
        <v>1.32804036258238</v>
      </c>
      <c r="S179" s="8">
        <v>1.1011391258943599</v>
      </c>
      <c r="T179" s="2">
        <v>1.15262709990039</v>
      </c>
    </row>
    <row r="180" spans="15:20" x14ac:dyDescent="0.3">
      <c r="O180" s="2">
        <v>165</v>
      </c>
      <c r="P180" s="8">
        <v>0.39610873737794899</v>
      </c>
      <c r="Q180" s="8">
        <v>1.14567895130952</v>
      </c>
      <c r="R180" s="8">
        <v>0.89030625658541596</v>
      </c>
      <c r="S180" s="8">
        <v>1.23887901230102</v>
      </c>
      <c r="T180" s="2">
        <v>0.71084205899757302</v>
      </c>
    </row>
    <row r="181" spans="15:20" x14ac:dyDescent="0.3">
      <c r="O181" s="2">
        <v>166</v>
      </c>
      <c r="P181" s="8">
        <v>0.40103665239883701</v>
      </c>
      <c r="Q181" s="8">
        <v>1.2175626833572399</v>
      </c>
      <c r="R181" s="8">
        <v>1.1487938624062</v>
      </c>
      <c r="S181" s="8">
        <v>0.93751182220461204</v>
      </c>
      <c r="T181" s="2">
        <v>0.50562952030224995</v>
      </c>
    </row>
    <row r="182" spans="15:20" x14ac:dyDescent="0.3">
      <c r="O182" s="2">
        <v>167</v>
      </c>
      <c r="P182" s="8">
        <v>0.33531371408323501</v>
      </c>
      <c r="Q182" s="8">
        <v>1.72414169373286</v>
      </c>
      <c r="R182" s="8">
        <v>0.94527853445544396</v>
      </c>
      <c r="S182" s="8">
        <v>0.79328656357849703</v>
      </c>
      <c r="T182" s="2">
        <v>0.62308650276044597</v>
      </c>
    </row>
    <row r="183" spans="15:20" x14ac:dyDescent="0.3">
      <c r="O183" s="2">
        <v>168</v>
      </c>
      <c r="P183" s="8">
        <v>0.17965680536134901</v>
      </c>
      <c r="Q183" s="8">
        <v>0.72412005247285505</v>
      </c>
      <c r="R183" s="8">
        <v>0.25253055852246997</v>
      </c>
      <c r="S183" s="8">
        <v>0.94451952020413199</v>
      </c>
      <c r="T183" s="2">
        <v>0.54404991312371098</v>
      </c>
    </row>
    <row r="184" spans="15:20" x14ac:dyDescent="0.3">
      <c r="O184" s="2">
        <v>169</v>
      </c>
      <c r="P184" s="8">
        <v>0.38933951008477102</v>
      </c>
      <c r="Q184" s="8">
        <v>1.5574650397911201</v>
      </c>
      <c r="R184" s="8">
        <v>0.949413912462582</v>
      </c>
      <c r="S184" s="8">
        <v>0.94973510318135401</v>
      </c>
      <c r="T184" s="2">
        <v>1.0321140656726699</v>
      </c>
    </row>
    <row r="185" spans="15:20" x14ac:dyDescent="0.3">
      <c r="O185" s="2">
        <v>170</v>
      </c>
      <c r="P185" s="8">
        <v>0.35704701007552397</v>
      </c>
      <c r="Q185" s="8">
        <v>1.6660289403336199</v>
      </c>
      <c r="R185" s="8">
        <v>1.2651513074688401</v>
      </c>
      <c r="S185" s="8">
        <v>1.1499139038095501</v>
      </c>
      <c r="T185" s="2">
        <v>0.52802891495419302</v>
      </c>
    </row>
    <row r="186" spans="15:20" x14ac:dyDescent="0.3">
      <c r="O186" s="2">
        <v>171</v>
      </c>
      <c r="P186" s="8">
        <v>0.33490102600837701</v>
      </c>
      <c r="Q186" s="8">
        <v>1.6522584724025799</v>
      </c>
      <c r="R186" s="8">
        <v>0.97187546787521195</v>
      </c>
      <c r="S186" s="8">
        <v>0.60730150682010997</v>
      </c>
      <c r="T186" s="2">
        <v>0.40291506231452501</v>
      </c>
    </row>
    <row r="187" spans="15:20" x14ac:dyDescent="0.3">
      <c r="O187" s="2">
        <v>172</v>
      </c>
      <c r="P187" s="8">
        <v>0.44739689171193903</v>
      </c>
      <c r="Q187" s="8">
        <v>1.39102886582679</v>
      </c>
      <c r="R187" s="8">
        <v>1.3603623347737099</v>
      </c>
      <c r="S187" s="8">
        <v>0.87856972253392296</v>
      </c>
      <c r="T187" s="2">
        <v>0.90612041408478095</v>
      </c>
    </row>
    <row r="188" spans="15:20" x14ac:dyDescent="0.3">
      <c r="O188" s="2">
        <v>173</v>
      </c>
      <c r="P188" s="8">
        <v>0.22825151991300299</v>
      </c>
      <c r="Q188" s="8">
        <v>1.47655126672027</v>
      </c>
      <c r="R188" s="8">
        <v>0.82246015759588997</v>
      </c>
      <c r="S188" s="8">
        <v>0.26767543211080902</v>
      </c>
      <c r="T188" s="2">
        <v>0.54797984663158905</v>
      </c>
    </row>
    <row r="189" spans="15:20" x14ac:dyDescent="0.3">
      <c r="O189" s="2">
        <v>174</v>
      </c>
      <c r="P189" s="8">
        <v>0.42936997638663998</v>
      </c>
      <c r="Q189" s="8">
        <v>1.4176347253539101</v>
      </c>
      <c r="R189" s="8">
        <v>0.96886900552484201</v>
      </c>
      <c r="S189" s="8">
        <v>0.82922944626889805</v>
      </c>
      <c r="T189" s="2">
        <v>0.86132093015894495</v>
      </c>
    </row>
    <row r="190" spans="15:20" x14ac:dyDescent="0.3">
      <c r="O190" s="2">
        <v>175</v>
      </c>
      <c r="P190" s="8">
        <v>0.390185224219327</v>
      </c>
      <c r="Q190" s="8">
        <v>1.39272697942243</v>
      </c>
      <c r="R190" s="8">
        <v>1.1114473353163501</v>
      </c>
      <c r="S190" s="8">
        <v>0.82507134129005</v>
      </c>
      <c r="T190" s="2">
        <v>0.40897256015373301</v>
      </c>
    </row>
    <row r="191" spans="15:20" x14ac:dyDescent="0.3">
      <c r="O191" s="2">
        <v>176</v>
      </c>
      <c r="P191" s="8">
        <v>0.41981349087286801</v>
      </c>
      <c r="Q191" s="8">
        <v>2.3409004161957898</v>
      </c>
      <c r="R191" s="8">
        <v>0.99502841281791699</v>
      </c>
      <c r="S191" s="8">
        <v>1.1186167896786701</v>
      </c>
      <c r="T191" s="2">
        <v>0.95156622210741004</v>
      </c>
    </row>
    <row r="192" spans="15:20" x14ac:dyDescent="0.3">
      <c r="O192" s="2">
        <v>177</v>
      </c>
      <c r="P192" s="8">
        <v>0.398878319877151</v>
      </c>
      <c r="Q192" s="8">
        <v>1.46781142740138</v>
      </c>
      <c r="R192" s="8">
        <v>1.0844114619170599</v>
      </c>
      <c r="S192" s="8">
        <v>1.0332473159121001</v>
      </c>
      <c r="T192" s="2">
        <v>0.96619197309901905</v>
      </c>
    </row>
    <row r="193" spans="15:20" x14ac:dyDescent="0.3">
      <c r="O193" s="2">
        <v>178</v>
      </c>
      <c r="P193" s="8">
        <v>0.26553018487313601</v>
      </c>
      <c r="Q193" s="8">
        <v>1.9849201794536699</v>
      </c>
      <c r="R193" s="8">
        <v>1.0172816227355601</v>
      </c>
      <c r="S193" s="8">
        <v>0.49865077868020902</v>
      </c>
      <c r="T193" s="2">
        <v>0.69024603693455699</v>
      </c>
    </row>
    <row r="194" spans="15:20" x14ac:dyDescent="0.3">
      <c r="O194" s="2">
        <v>179</v>
      </c>
      <c r="P194" s="8">
        <v>0.47952583172929297</v>
      </c>
      <c r="Q194" s="8">
        <v>2.1867139740999102</v>
      </c>
      <c r="R194" s="8">
        <v>1.43643309270666</v>
      </c>
      <c r="S194" s="8">
        <v>0.53424190795881799</v>
      </c>
      <c r="T194" s="2">
        <v>0.95717213831108094</v>
      </c>
    </row>
    <row r="195" spans="15:20" x14ac:dyDescent="0.3">
      <c r="O195" s="2">
        <v>180</v>
      </c>
      <c r="P195" s="8">
        <v>0.57578750742532403</v>
      </c>
      <c r="Q195" s="8">
        <v>2.42050910263093</v>
      </c>
      <c r="R195" s="8">
        <v>1.6698486417854399</v>
      </c>
      <c r="S195" s="8">
        <v>0.99830949473559605</v>
      </c>
      <c r="T195" s="2">
        <v>1.1659511281617001</v>
      </c>
    </row>
    <row r="196" spans="15:20" x14ac:dyDescent="0.3">
      <c r="O196" s="2">
        <v>181</v>
      </c>
      <c r="P196" s="8">
        <v>0.521370602466802</v>
      </c>
      <c r="Q196" s="8">
        <v>2.4771129107140299</v>
      </c>
      <c r="R196" s="8">
        <v>1.3309067923514999</v>
      </c>
      <c r="S196" s="8">
        <v>1.0708911552885101</v>
      </c>
      <c r="T196" s="2">
        <v>0.194618583318036</v>
      </c>
    </row>
    <row r="197" spans="15:20" x14ac:dyDescent="0.3">
      <c r="O197" s="2">
        <v>182</v>
      </c>
      <c r="P197" s="8">
        <v>0.51507400014468596</v>
      </c>
      <c r="Q197" s="8">
        <v>1.5152230443064101</v>
      </c>
      <c r="R197" s="8">
        <v>1.3416772345074801</v>
      </c>
      <c r="S197" s="8">
        <v>0.81450721482947597</v>
      </c>
      <c r="T197" s="2">
        <v>1.04446041664753</v>
      </c>
    </row>
    <row r="198" spans="15:20" x14ac:dyDescent="0.3">
      <c r="O198" s="2">
        <v>183</v>
      </c>
      <c r="P198" s="8">
        <v>0.51591707131841902</v>
      </c>
      <c r="Q198" s="8">
        <v>1.9590401581289201</v>
      </c>
      <c r="R198" s="8">
        <v>1.34484062940904</v>
      </c>
      <c r="S198" s="8">
        <v>0.88995331598763106</v>
      </c>
      <c r="T198" s="2">
        <v>0.43687518319989999</v>
      </c>
    </row>
    <row r="199" spans="15:20" x14ac:dyDescent="0.3">
      <c r="O199" s="2">
        <v>184</v>
      </c>
      <c r="P199" s="8">
        <v>0.45692930660576903</v>
      </c>
      <c r="Q199" s="8">
        <v>1.5579156827528</v>
      </c>
      <c r="R199" s="8">
        <v>0.96768711937471896</v>
      </c>
      <c r="S199" s="8">
        <v>0.893295252686373</v>
      </c>
      <c r="T199" s="2">
        <v>0.68765118682216997</v>
      </c>
    </row>
    <row r="200" spans="15:20" x14ac:dyDescent="0.3">
      <c r="O200" s="2">
        <v>185</v>
      </c>
      <c r="P200" s="8">
        <v>0.31364724195786498</v>
      </c>
      <c r="Q200" s="8">
        <v>0.67731871741365002</v>
      </c>
      <c r="R200" s="8">
        <v>0.89215122492397503</v>
      </c>
      <c r="S200" s="8">
        <v>0.77260476769501196</v>
      </c>
      <c r="T200" s="2">
        <v>0.63318284112609202</v>
      </c>
    </row>
    <row r="201" spans="15:20" x14ac:dyDescent="0.3">
      <c r="O201" s="2">
        <v>186</v>
      </c>
      <c r="P201" s="8">
        <v>0.46428512763124502</v>
      </c>
      <c r="Q201" s="8">
        <v>2.1775816206509702</v>
      </c>
      <c r="R201" s="8">
        <v>1.2438562110947899</v>
      </c>
      <c r="S201" s="8">
        <v>0.59151077447881395</v>
      </c>
      <c r="T201" s="2">
        <v>1.12587751713106</v>
      </c>
    </row>
    <row r="202" spans="15:20" x14ac:dyDescent="0.3">
      <c r="O202" s="2">
        <v>187</v>
      </c>
      <c r="P202" s="8">
        <v>0.38834453748951098</v>
      </c>
      <c r="Q202" s="8">
        <v>1.73781420033906</v>
      </c>
      <c r="R202" s="8">
        <v>1.0674021848444399</v>
      </c>
      <c r="S202" s="8">
        <v>1.08567770973846</v>
      </c>
      <c r="T202" s="2">
        <v>0.51382615031990198</v>
      </c>
    </row>
    <row r="203" spans="15:20" x14ac:dyDescent="0.3">
      <c r="O203" s="2">
        <v>188</v>
      </c>
      <c r="P203" s="8">
        <v>0.370215180930416</v>
      </c>
      <c r="Q203" s="8">
        <v>1.2094838599537101</v>
      </c>
      <c r="R203" s="8">
        <v>0.98955244430280298</v>
      </c>
      <c r="S203" s="8">
        <v>0.96202346631285696</v>
      </c>
      <c r="T203" s="2">
        <v>0.75848338339413302</v>
      </c>
    </row>
    <row r="204" spans="15:20" x14ac:dyDescent="0.3">
      <c r="O204" s="2">
        <v>189</v>
      </c>
      <c r="P204" s="8">
        <v>0.415274050621183</v>
      </c>
      <c r="Q204" s="8">
        <v>2.2235096674075598</v>
      </c>
      <c r="R204" s="8">
        <v>1.0604867298887699</v>
      </c>
      <c r="S204" s="8">
        <v>0.481328051687965</v>
      </c>
      <c r="T204" s="2">
        <v>0.73513817395692005</v>
      </c>
    </row>
    <row r="205" spans="15:20" x14ac:dyDescent="0.3">
      <c r="O205" s="2">
        <v>190</v>
      </c>
      <c r="P205" s="8">
        <v>0.25156739038169201</v>
      </c>
      <c r="Q205" s="8">
        <v>1.38892384679478</v>
      </c>
      <c r="R205" s="8">
        <v>0.86254030478474297</v>
      </c>
      <c r="S205" s="8">
        <v>0.56926959868517701</v>
      </c>
      <c r="T205" s="2">
        <v>0.83134175884073203</v>
      </c>
    </row>
    <row r="206" spans="15:20" x14ac:dyDescent="0.3">
      <c r="O206" s="2">
        <v>191</v>
      </c>
      <c r="P206" s="8">
        <v>0.39510579253112799</v>
      </c>
      <c r="Q206" s="8">
        <v>1.6910590949658599</v>
      </c>
      <c r="R206" s="8">
        <v>1.0859444548332</v>
      </c>
      <c r="S206" s="8">
        <v>0.90709937165969501</v>
      </c>
      <c r="T206" s="2">
        <v>1.25065590080725</v>
      </c>
    </row>
    <row r="207" spans="15:20" x14ac:dyDescent="0.3">
      <c r="O207" s="2">
        <v>192</v>
      </c>
      <c r="P207" s="8">
        <v>0.442716776992711</v>
      </c>
      <c r="Q207" s="8">
        <v>2.2029592763492198</v>
      </c>
      <c r="R207" s="8">
        <v>1.46714331996465</v>
      </c>
      <c r="S207" s="8">
        <v>0.79813095124563405</v>
      </c>
      <c r="T207" s="2">
        <v>0.65690523653309196</v>
      </c>
    </row>
    <row r="208" spans="15:20" x14ac:dyDescent="0.3">
      <c r="O208" s="2">
        <v>193</v>
      </c>
      <c r="P208" s="8">
        <v>0.37568345324772801</v>
      </c>
      <c r="Q208" s="8">
        <v>1.4099019247084099</v>
      </c>
      <c r="R208" s="8">
        <v>0.81693632061125998</v>
      </c>
      <c r="S208" s="8">
        <v>1.0632653987246801</v>
      </c>
      <c r="T208" s="2">
        <v>1.2927683150081399</v>
      </c>
    </row>
    <row r="209" spans="15:20" x14ac:dyDescent="0.3">
      <c r="O209" s="2">
        <v>194</v>
      </c>
      <c r="P209" s="8">
        <v>0.30604930928844298</v>
      </c>
      <c r="Q209" s="8">
        <v>1.92842628226726</v>
      </c>
      <c r="R209" s="8">
        <v>0.980897134668132</v>
      </c>
      <c r="S209" s="8">
        <v>1.04313123279881</v>
      </c>
      <c r="T209" s="2">
        <v>0.94142782531539404</v>
      </c>
    </row>
    <row r="210" spans="15:20" x14ac:dyDescent="0.3">
      <c r="O210" s="2">
        <v>195</v>
      </c>
      <c r="P210" s="8">
        <v>0.40662581802028702</v>
      </c>
      <c r="Q210" s="8">
        <v>1.8107868788136401</v>
      </c>
      <c r="R210" s="8">
        <v>1.27971117640719</v>
      </c>
      <c r="S210" s="8">
        <v>0.49216283476219302</v>
      </c>
      <c r="T210" s="2">
        <v>0.62932147910099301</v>
      </c>
    </row>
    <row r="211" spans="15:20" x14ac:dyDescent="0.3">
      <c r="O211" s="2">
        <v>196</v>
      </c>
      <c r="P211" s="8">
        <v>0.248775224453198</v>
      </c>
      <c r="Q211" s="8">
        <v>0.70809010435943698</v>
      </c>
      <c r="R211" s="8">
        <v>0.62322369306729897</v>
      </c>
      <c r="S211" s="8">
        <v>0.587673780324805</v>
      </c>
      <c r="T211" s="2">
        <v>0.83355643982877003</v>
      </c>
    </row>
    <row r="212" spans="15:20" x14ac:dyDescent="0.3">
      <c r="O212" s="2">
        <v>197</v>
      </c>
      <c r="P212" s="8">
        <v>0.21952531147958201</v>
      </c>
      <c r="Q212" s="8">
        <v>1.65649347743046</v>
      </c>
      <c r="R212" s="8">
        <v>1.13890764573616</v>
      </c>
      <c r="S212" s="8">
        <v>0.97382987032447199</v>
      </c>
      <c r="T212" s="2">
        <v>0.92705135680601203</v>
      </c>
    </row>
    <row r="213" spans="15:20" x14ac:dyDescent="0.3">
      <c r="O213" s="2">
        <v>198</v>
      </c>
      <c r="P213" s="8">
        <v>0.40370854305152498</v>
      </c>
      <c r="Q213" s="8">
        <v>1.45812226656278</v>
      </c>
      <c r="R213" s="8">
        <v>0.77104237659508201</v>
      </c>
      <c r="S213" s="8">
        <v>0.63394938902281806</v>
      </c>
      <c r="T213" s="2">
        <v>0.92260078057927697</v>
      </c>
    </row>
    <row r="214" spans="15:20" x14ac:dyDescent="0.3">
      <c r="O214" s="2">
        <v>199</v>
      </c>
      <c r="P214" s="8">
        <v>0.51090062958504801</v>
      </c>
      <c r="Q214" s="8">
        <v>1.82770717970635</v>
      </c>
      <c r="R214" s="8">
        <v>1.6004284303109599</v>
      </c>
      <c r="S214" s="8">
        <v>1.26714979135123</v>
      </c>
      <c r="T214" s="2">
        <v>0.67859894636826301</v>
      </c>
    </row>
    <row r="215" spans="15:20" x14ac:dyDescent="0.3">
      <c r="O215" s="2">
        <v>200</v>
      </c>
      <c r="P215" s="8">
        <v>0.54215599868451703</v>
      </c>
      <c r="Q215" s="8">
        <v>2.4269068723354601</v>
      </c>
      <c r="R215" s="8">
        <v>1.39893410417428</v>
      </c>
      <c r="S215" s="8">
        <v>1.3408784692300799</v>
      </c>
      <c r="T215" s="2">
        <v>0.87124287681753598</v>
      </c>
    </row>
    <row r="216" spans="15:20" x14ac:dyDescent="0.3">
      <c r="O216" s="2">
        <v>201</v>
      </c>
      <c r="P216" s="8">
        <v>0.442367510501946</v>
      </c>
      <c r="Q216" s="8">
        <v>1.25866128333632</v>
      </c>
      <c r="R216" s="8">
        <v>1.2879090378254601</v>
      </c>
      <c r="S216" s="8">
        <v>0.50123231219912801</v>
      </c>
      <c r="T216" s="2">
        <v>0.77946708216800598</v>
      </c>
    </row>
    <row r="217" spans="15:20" x14ac:dyDescent="0.3">
      <c r="O217" s="2">
        <v>202</v>
      </c>
      <c r="P217" s="8">
        <v>0.29047826331867799</v>
      </c>
      <c r="Q217" s="8">
        <v>1.5275949331699299</v>
      </c>
      <c r="R217" s="8">
        <v>0.87205829460825401</v>
      </c>
      <c r="S217" s="8">
        <v>0.97145587698562297</v>
      </c>
      <c r="T217" s="2">
        <v>0.281286025905369</v>
      </c>
    </row>
    <row r="218" spans="15:20" x14ac:dyDescent="0.3">
      <c r="O218" s="2">
        <v>203</v>
      </c>
      <c r="P218" s="8">
        <v>0.340488121259299</v>
      </c>
      <c r="Q218" s="8">
        <v>2.0216635725373799</v>
      </c>
      <c r="R218" s="8">
        <v>1.3364897438696699</v>
      </c>
      <c r="S218" s="8">
        <v>0.945016376904811</v>
      </c>
      <c r="T218" s="2">
        <v>0.51696806193660605</v>
      </c>
    </row>
    <row r="219" spans="15:20" x14ac:dyDescent="0.3">
      <c r="O219" s="2">
        <v>204</v>
      </c>
      <c r="P219" s="8">
        <v>0.50747787912049402</v>
      </c>
      <c r="Q219" s="8">
        <v>2.2023765984721702</v>
      </c>
      <c r="R219" s="8">
        <v>1.2548597594555</v>
      </c>
      <c r="S219" s="8">
        <v>1.2751169697243201</v>
      </c>
      <c r="T219" s="2">
        <v>0.99985546638260503</v>
      </c>
    </row>
    <row r="220" spans="15:20" x14ac:dyDescent="0.3">
      <c r="O220" s="2">
        <v>205</v>
      </c>
      <c r="P220" s="8">
        <v>0.48866845283056198</v>
      </c>
      <c r="Q220" s="8">
        <v>1.7577806857990601</v>
      </c>
      <c r="R220" s="8">
        <v>1.21682841251858</v>
      </c>
      <c r="S220" s="8">
        <v>0.79984501363558402</v>
      </c>
      <c r="T220" s="2">
        <v>0.211142266377529</v>
      </c>
    </row>
    <row r="221" spans="15:20" x14ac:dyDescent="0.3">
      <c r="O221" s="2">
        <v>206</v>
      </c>
      <c r="P221" s="8">
        <v>0.34600584080045899</v>
      </c>
      <c r="Q221" s="8">
        <v>1.4546954785947099</v>
      </c>
      <c r="R221" s="8">
        <v>1.0008287599063499</v>
      </c>
      <c r="S221" s="8">
        <v>0.687693306302397</v>
      </c>
      <c r="T221" s="2">
        <v>1.3496759669942799</v>
      </c>
    </row>
    <row r="222" spans="15:20" x14ac:dyDescent="0.3">
      <c r="O222" s="2">
        <v>207</v>
      </c>
      <c r="P222" s="8">
        <v>0.37960299004139803</v>
      </c>
      <c r="Q222" s="8">
        <v>1.6078604517989601</v>
      </c>
      <c r="R222" s="8">
        <v>1.3733871967742</v>
      </c>
      <c r="S222" s="8">
        <v>1.39793280931041</v>
      </c>
      <c r="T222" s="2">
        <v>0.72912815462444303</v>
      </c>
    </row>
    <row r="223" spans="15:20" x14ac:dyDescent="0.3">
      <c r="O223" s="2">
        <v>208</v>
      </c>
      <c r="P223" s="8">
        <v>0.26644267339190297</v>
      </c>
      <c r="Q223" s="8">
        <v>1.7853700508613799</v>
      </c>
      <c r="R223" s="8">
        <v>1.1206144565606899</v>
      </c>
      <c r="S223" s="8">
        <v>0.41470279276780297</v>
      </c>
      <c r="T223" s="2">
        <v>1.3797381017438799</v>
      </c>
    </row>
    <row r="224" spans="15:20" x14ac:dyDescent="0.3">
      <c r="O224" s="2">
        <v>209</v>
      </c>
      <c r="P224" s="8">
        <v>0.60705714975885094</v>
      </c>
      <c r="Q224" s="8">
        <v>2.2457845578255098</v>
      </c>
      <c r="R224" s="8">
        <v>1.3827482849966699</v>
      </c>
      <c r="S224" s="8">
        <v>1.2549856882823001</v>
      </c>
      <c r="T224" s="2">
        <v>0.66953809643266904</v>
      </c>
    </row>
    <row r="225" spans="15:20" x14ac:dyDescent="0.3">
      <c r="O225" s="2">
        <v>210</v>
      </c>
      <c r="P225" s="8">
        <v>0.386773207260876</v>
      </c>
      <c r="Q225" s="8">
        <v>1.41909389939083</v>
      </c>
      <c r="R225" s="8">
        <v>0.83303288161045097</v>
      </c>
      <c r="S225" s="8">
        <v>0.80565311856222299</v>
      </c>
      <c r="T225" s="2">
        <v>0.95972873169342698</v>
      </c>
    </row>
    <row r="226" spans="15:20" x14ac:dyDescent="0.3">
      <c r="O226" s="2">
        <v>211</v>
      </c>
      <c r="P226" s="8">
        <v>0.32922122663261399</v>
      </c>
      <c r="Q226" s="8">
        <v>1.99541711206239</v>
      </c>
      <c r="R226" s="8">
        <v>0.82926511053840601</v>
      </c>
      <c r="S226" s="8">
        <v>0.83001074561445498</v>
      </c>
      <c r="T226" s="2">
        <v>0.69872076723536602</v>
      </c>
    </row>
    <row r="227" spans="15:20" x14ac:dyDescent="0.3">
      <c r="O227" s="2">
        <v>212</v>
      </c>
      <c r="P227" s="8">
        <v>0.43009345937962401</v>
      </c>
      <c r="Q227" s="8">
        <v>1.6129523117642099</v>
      </c>
      <c r="R227" s="8">
        <v>1.07822384027879</v>
      </c>
      <c r="S227" s="8">
        <v>0.60331175690168304</v>
      </c>
      <c r="T227" s="2">
        <v>0.44484370517052402</v>
      </c>
    </row>
    <row r="228" spans="15:20" x14ac:dyDescent="0.3">
      <c r="O228" s="2">
        <v>213</v>
      </c>
      <c r="P228" s="8">
        <v>0.47227801685299498</v>
      </c>
      <c r="Q228" s="8">
        <v>1.3736320411120699</v>
      </c>
      <c r="R228" s="8">
        <v>1.46435627597689</v>
      </c>
      <c r="S228" s="8">
        <v>0.77766707345645203</v>
      </c>
      <c r="T228" s="2">
        <v>0.314542643958029</v>
      </c>
    </row>
    <row r="229" spans="15:20" x14ac:dyDescent="0.3">
      <c r="O229" s="2">
        <v>214</v>
      </c>
      <c r="P229" s="8">
        <v>0.56523097098335795</v>
      </c>
      <c r="Q229" s="8">
        <v>2.6436164706522902</v>
      </c>
      <c r="R229" s="8">
        <v>1.7936209933354099</v>
      </c>
      <c r="S229" s="8">
        <v>0.82547121493870801</v>
      </c>
      <c r="T229" s="2">
        <v>0.68705350819012601</v>
      </c>
    </row>
    <row r="230" spans="15:20" x14ac:dyDescent="0.3">
      <c r="O230" s="2">
        <v>215</v>
      </c>
      <c r="P230" s="8">
        <v>0.415920878337529</v>
      </c>
      <c r="Q230" s="8">
        <v>1.77680423870809</v>
      </c>
      <c r="R230" s="8">
        <v>1.38189643914743</v>
      </c>
      <c r="S230" s="8">
        <v>0.72712325531549205</v>
      </c>
      <c r="T230" s="2">
        <v>0.78515766922887498</v>
      </c>
    </row>
    <row r="231" spans="15:20" x14ac:dyDescent="0.3">
      <c r="O231" s="2">
        <v>216</v>
      </c>
      <c r="P231" s="8">
        <v>0.46110888132177202</v>
      </c>
      <c r="Q231" s="8">
        <v>1.9561080058046401</v>
      </c>
      <c r="R231" s="8">
        <v>1.4183020635018899</v>
      </c>
      <c r="S231" s="8">
        <v>1.00451538896833</v>
      </c>
      <c r="T231" s="2">
        <v>0.85184987736190498</v>
      </c>
    </row>
    <row r="232" spans="15:20" x14ac:dyDescent="0.3">
      <c r="O232" s="2">
        <v>217</v>
      </c>
      <c r="P232" s="8">
        <v>0.46020763386644198</v>
      </c>
      <c r="Q232" s="8">
        <v>1.18810606195264</v>
      </c>
      <c r="R232" s="8">
        <v>0.97063348737951904</v>
      </c>
      <c r="S232" s="8">
        <v>1.15387401116762</v>
      </c>
      <c r="T232" s="2">
        <v>1.2688137060531499</v>
      </c>
    </row>
    <row r="233" spans="15:20" x14ac:dyDescent="0.3">
      <c r="O233" s="2">
        <v>218</v>
      </c>
      <c r="P233" s="8">
        <v>0.487069144845934</v>
      </c>
      <c r="Q233" s="8">
        <v>1.66678682980769</v>
      </c>
      <c r="R233" s="8">
        <v>1.23085110296607</v>
      </c>
      <c r="S233" s="8">
        <v>0.61004179708273698</v>
      </c>
      <c r="T233" s="2">
        <v>1.13622751667718</v>
      </c>
    </row>
    <row r="234" spans="15:20" x14ac:dyDescent="0.3">
      <c r="O234" s="2">
        <v>219</v>
      </c>
      <c r="P234" s="8">
        <v>0.25638334765492599</v>
      </c>
      <c r="Q234" s="8">
        <v>1.58590240242517</v>
      </c>
      <c r="R234" s="8">
        <v>0.97965704156442102</v>
      </c>
      <c r="S234" s="8">
        <v>0.59294660156568102</v>
      </c>
      <c r="T234" s="7">
        <v>4.3648007235003498E-2</v>
      </c>
    </row>
    <row r="235" spans="15:20" x14ac:dyDescent="0.3">
      <c r="O235" s="2">
        <v>220</v>
      </c>
      <c r="P235" s="8">
        <v>0.28321453930520002</v>
      </c>
      <c r="Q235" s="8">
        <v>1.5982099512133801</v>
      </c>
      <c r="R235" s="8">
        <v>1.02253439127197</v>
      </c>
      <c r="S235" s="8">
        <v>0.93839300824591199</v>
      </c>
      <c r="T235" s="2">
        <v>0.86637854171636197</v>
      </c>
    </row>
    <row r="236" spans="15:20" x14ac:dyDescent="0.3">
      <c r="O236" s="2">
        <v>221</v>
      </c>
      <c r="P236" s="8">
        <v>0.59126060175423001</v>
      </c>
      <c r="Q236" s="8">
        <v>2.49046620699544</v>
      </c>
      <c r="R236" s="8">
        <v>1.53344540631621</v>
      </c>
      <c r="S236" s="8">
        <v>0.77577050412999204</v>
      </c>
      <c r="T236" s="2">
        <v>0.52618865799430103</v>
      </c>
    </row>
    <row r="237" spans="15:20" x14ac:dyDescent="0.3">
      <c r="O237" s="2">
        <v>222</v>
      </c>
      <c r="P237" s="8">
        <v>0.34555404438481602</v>
      </c>
      <c r="Q237" s="8">
        <v>1.90409856894371</v>
      </c>
      <c r="R237" s="8">
        <v>1.04850324406994</v>
      </c>
      <c r="S237" s="8">
        <v>0.49651064264924</v>
      </c>
      <c r="T237" s="2">
        <v>0.50172205409114901</v>
      </c>
    </row>
    <row r="238" spans="15:20" x14ac:dyDescent="0.3">
      <c r="O238" s="2">
        <v>223</v>
      </c>
      <c r="P238" s="8">
        <v>0.32656864630551002</v>
      </c>
      <c r="Q238" s="8">
        <v>1.5393556765820799</v>
      </c>
      <c r="R238" s="8">
        <v>0.63879971502514199</v>
      </c>
      <c r="S238" s="8">
        <v>0.71726331418536904</v>
      </c>
      <c r="T238" s="2">
        <v>1.2799675479458399</v>
      </c>
    </row>
    <row r="239" spans="15:20" x14ac:dyDescent="0.3">
      <c r="O239" s="2">
        <v>224</v>
      </c>
      <c r="P239" s="8">
        <v>0.33202257345034197</v>
      </c>
      <c r="Q239" s="8">
        <v>1.02986133850383</v>
      </c>
      <c r="R239" s="8">
        <v>0.99134041854356703</v>
      </c>
      <c r="S239" s="8">
        <v>1.1810449025004801</v>
      </c>
      <c r="T239" s="2">
        <v>1.3727747427447301</v>
      </c>
    </row>
    <row r="240" spans="15:20" x14ac:dyDescent="0.3">
      <c r="O240" s="2">
        <v>225</v>
      </c>
      <c r="P240" s="8">
        <v>0.47180201603095001</v>
      </c>
      <c r="Q240" s="8">
        <v>1.6969452706604</v>
      </c>
      <c r="R240" s="8">
        <v>1.3436095966217101</v>
      </c>
      <c r="S240" s="8">
        <v>0.99388843207206201</v>
      </c>
      <c r="T240" s="2">
        <v>0.83495336866306502</v>
      </c>
    </row>
    <row r="241" spans="15:20" x14ac:dyDescent="0.3">
      <c r="O241" s="2">
        <v>226</v>
      </c>
      <c r="P241" s="8">
        <v>0.4676124821489</v>
      </c>
      <c r="Q241" s="8">
        <v>2.0719597209428899</v>
      </c>
      <c r="R241" s="8">
        <v>1.14824774381031</v>
      </c>
      <c r="S241" s="8">
        <v>0.80688027885360503</v>
      </c>
      <c r="T241" s="2">
        <v>0.82037141973185701</v>
      </c>
    </row>
    <row r="242" spans="15:20" x14ac:dyDescent="0.3">
      <c r="O242" s="2">
        <v>227</v>
      </c>
      <c r="P242" s="8">
        <v>0.32571020164348402</v>
      </c>
      <c r="Q242" s="8">
        <v>1.3145481983354701</v>
      </c>
      <c r="R242" s="8">
        <v>0.67260145304846597</v>
      </c>
      <c r="S242" s="8">
        <v>0.42379709241310798</v>
      </c>
      <c r="T242" s="2">
        <v>1.04121103077716</v>
      </c>
    </row>
    <row r="243" spans="15:20" x14ac:dyDescent="0.3">
      <c r="O243" s="2">
        <v>228</v>
      </c>
      <c r="P243" s="8">
        <v>0.50196084560752496</v>
      </c>
      <c r="Q243" s="8">
        <v>1.7105722919778199</v>
      </c>
      <c r="R243" s="8">
        <v>1.1026498292354801</v>
      </c>
      <c r="S243" s="8">
        <v>0.42849819511635301</v>
      </c>
      <c r="T243" s="2">
        <v>0.92061099242479105</v>
      </c>
    </row>
    <row r="244" spans="15:20" x14ac:dyDescent="0.3">
      <c r="O244" s="2">
        <v>229</v>
      </c>
      <c r="P244" s="8">
        <v>0.496350661962839</v>
      </c>
      <c r="Q244" s="8">
        <v>2.3639974122234801</v>
      </c>
      <c r="R244" s="8">
        <v>1.5705463115652001</v>
      </c>
      <c r="S244" s="8">
        <v>1.20364806508376</v>
      </c>
      <c r="T244" s="2">
        <v>1.08035769811592</v>
      </c>
    </row>
    <row r="245" spans="15:20" x14ac:dyDescent="0.3">
      <c r="O245" s="2">
        <v>230</v>
      </c>
      <c r="P245" s="8">
        <v>0.29563458510519097</v>
      </c>
      <c r="Q245" s="8">
        <v>1.7463499060037899</v>
      </c>
      <c r="R245" s="8">
        <v>1.23478243875357</v>
      </c>
      <c r="S245" s="8">
        <v>0.64072458419934497</v>
      </c>
      <c r="T245" s="2">
        <v>0.75477512929416701</v>
      </c>
    </row>
    <row r="246" spans="15:20" x14ac:dyDescent="0.3">
      <c r="O246" s="2">
        <v>231</v>
      </c>
      <c r="P246" s="8">
        <v>0.48787098573323401</v>
      </c>
      <c r="Q246" s="8">
        <v>2.1458199733195902</v>
      </c>
      <c r="R246" s="8">
        <v>1.84422727202766</v>
      </c>
      <c r="S246" s="8">
        <v>1.04177437549798</v>
      </c>
      <c r="T246" s="2">
        <v>0.53037153834752504</v>
      </c>
    </row>
    <row r="247" spans="15:20" x14ac:dyDescent="0.3">
      <c r="O247" s="2">
        <v>232</v>
      </c>
      <c r="P247" s="8">
        <v>0.45861850685296102</v>
      </c>
      <c r="Q247" s="8">
        <v>1.50736886897003</v>
      </c>
      <c r="R247" s="8">
        <v>1.02656796277275</v>
      </c>
      <c r="S247" s="8">
        <v>0.65143258059962705</v>
      </c>
      <c r="T247" s="2">
        <v>0.75603083510992497</v>
      </c>
    </row>
    <row r="248" spans="15:20" x14ac:dyDescent="0.3">
      <c r="O248" s="2">
        <v>233</v>
      </c>
      <c r="P248" s="8">
        <v>0.481955254271763</v>
      </c>
      <c r="Q248" s="8">
        <v>2.1810214153180798</v>
      </c>
      <c r="R248" s="8">
        <v>1.57496537649971</v>
      </c>
      <c r="S248" s="8">
        <v>1.13726817231189</v>
      </c>
      <c r="T248" s="2">
        <v>0.37083092546068702</v>
      </c>
    </row>
    <row r="249" spans="15:20" x14ac:dyDescent="0.3">
      <c r="O249" s="2">
        <v>234</v>
      </c>
      <c r="P249" s="8">
        <v>0.35082806625173502</v>
      </c>
      <c r="Q249" s="8">
        <v>0.92450726206949896</v>
      </c>
      <c r="R249" s="8">
        <v>0.894613077757893</v>
      </c>
      <c r="S249" s="8">
        <v>0.80767592160917701</v>
      </c>
      <c r="T249" s="2">
        <v>0.65188669440181901</v>
      </c>
    </row>
    <row r="250" spans="15:20" x14ac:dyDescent="0.3">
      <c r="O250" s="2">
        <v>235</v>
      </c>
      <c r="P250" s="8">
        <v>0.29781611278291498</v>
      </c>
      <c r="Q250" s="8">
        <v>1.9181391123960601</v>
      </c>
      <c r="R250" s="8">
        <v>1.21064176248572</v>
      </c>
      <c r="S250" s="8">
        <v>0.45221015161065697</v>
      </c>
      <c r="T250" s="2">
        <v>0.93839859913252499</v>
      </c>
    </row>
    <row r="251" spans="15:20" x14ac:dyDescent="0.3">
      <c r="O251" s="2">
        <v>236</v>
      </c>
      <c r="P251" s="8">
        <v>0.51234335715152002</v>
      </c>
      <c r="Q251" s="8">
        <v>2.2561245418234899</v>
      </c>
      <c r="R251" s="8">
        <v>1.41611139410065</v>
      </c>
      <c r="S251" s="8">
        <v>0.98761109537534497</v>
      </c>
      <c r="T251" s="2">
        <v>1.20340873432387</v>
      </c>
    </row>
    <row r="252" spans="15:20" x14ac:dyDescent="0.3">
      <c r="O252" s="2">
        <v>237</v>
      </c>
      <c r="P252" s="8">
        <v>0.42267243649791197</v>
      </c>
      <c r="Q252" s="8">
        <v>2.0075697570798798</v>
      </c>
      <c r="R252" s="8">
        <v>0.57551008682856097</v>
      </c>
      <c r="S252" s="8">
        <v>0.45392397357411901</v>
      </c>
      <c r="T252" s="2">
        <v>0.83919727010507095</v>
      </c>
    </row>
    <row r="253" spans="15:20" x14ac:dyDescent="0.3">
      <c r="O253" s="2">
        <v>238</v>
      </c>
      <c r="P253" s="8">
        <v>0.316542858204996</v>
      </c>
      <c r="Q253" s="8">
        <v>0.91758422999966305</v>
      </c>
      <c r="R253" s="8">
        <v>0.89356744454366799</v>
      </c>
      <c r="S253" s="8">
        <v>0.46916727252831802</v>
      </c>
      <c r="T253" s="2">
        <v>1.0541157598156701</v>
      </c>
    </row>
    <row r="254" spans="15:20" x14ac:dyDescent="0.3">
      <c r="O254" s="2">
        <v>239</v>
      </c>
      <c r="P254" s="8">
        <v>0.176637569510912</v>
      </c>
      <c r="Q254" s="8">
        <v>1.10525660933892</v>
      </c>
      <c r="R254" s="8">
        <v>0.65395935931116</v>
      </c>
      <c r="S254" s="8">
        <v>0.75239943972880297</v>
      </c>
      <c r="T254" s="2">
        <v>0.54320744096607498</v>
      </c>
    </row>
    <row r="255" spans="15:20" x14ac:dyDescent="0.3">
      <c r="O255" s="2">
        <v>240</v>
      </c>
      <c r="P255" s="8">
        <v>0.35072419743160999</v>
      </c>
      <c r="Q255" s="8">
        <v>1.59497786856944</v>
      </c>
      <c r="R255" s="8">
        <v>1.10698984204636</v>
      </c>
      <c r="S255" s="8">
        <v>0.85633826659640599</v>
      </c>
      <c r="T255" s="2">
        <v>1.0182574624407901</v>
      </c>
    </row>
    <row r="256" spans="15:20" x14ac:dyDescent="0.3">
      <c r="O256" s="2">
        <v>241</v>
      </c>
      <c r="P256" s="8">
        <v>0.38049863315313798</v>
      </c>
      <c r="Q256" s="8">
        <v>1.60552426931287</v>
      </c>
      <c r="R256" s="8">
        <v>0.93651212707072595</v>
      </c>
      <c r="S256" s="8">
        <v>0.78838881459302201</v>
      </c>
      <c r="T256" s="2">
        <v>0.85390742698753197</v>
      </c>
    </row>
    <row r="257" spans="15:20" x14ac:dyDescent="0.3">
      <c r="O257" s="2">
        <v>242</v>
      </c>
      <c r="P257" s="8">
        <v>0.429602898486526</v>
      </c>
      <c r="Q257" s="8">
        <v>1.5430048918815</v>
      </c>
      <c r="R257" s="8">
        <v>1.4506767275524799</v>
      </c>
      <c r="S257" s="8">
        <v>0.93897218414371897</v>
      </c>
      <c r="T257" s="2">
        <v>1.0646225043067199</v>
      </c>
    </row>
    <row r="258" spans="15:20" x14ac:dyDescent="0.3">
      <c r="O258" s="2">
        <v>243</v>
      </c>
      <c r="P258" s="8">
        <v>0.57886306359581996</v>
      </c>
      <c r="Q258" s="8">
        <v>2.3052917903449099</v>
      </c>
      <c r="R258" s="8">
        <v>1.47743518581098</v>
      </c>
      <c r="S258" s="8">
        <v>0.85453234645531495</v>
      </c>
      <c r="T258" s="2">
        <v>1.4429159741313999</v>
      </c>
    </row>
    <row r="259" spans="15:20" x14ac:dyDescent="0.3">
      <c r="O259" s="2">
        <v>244</v>
      </c>
      <c r="P259" s="8">
        <v>0.45435243477356901</v>
      </c>
      <c r="Q259" s="8">
        <v>2.10714783985072</v>
      </c>
      <c r="R259" s="8">
        <v>1.55751447622267</v>
      </c>
      <c r="S259" s="8">
        <v>1.06445799208208</v>
      </c>
      <c r="T259" s="2">
        <v>0.58007824550959197</v>
      </c>
    </row>
    <row r="260" spans="15:20" x14ac:dyDescent="0.3">
      <c r="O260" s="2">
        <v>245</v>
      </c>
      <c r="P260" s="8">
        <v>0.37158126122751101</v>
      </c>
      <c r="Q260" s="8">
        <v>1.0642171361385999</v>
      </c>
      <c r="R260" s="8">
        <v>0.84151263750531802</v>
      </c>
      <c r="S260" s="8">
        <v>0.75900781144803697</v>
      </c>
      <c r="T260" s="2">
        <v>1.04641017605689</v>
      </c>
    </row>
    <row r="261" spans="15:20" x14ac:dyDescent="0.3">
      <c r="O261" s="2">
        <v>246</v>
      </c>
      <c r="P261" s="8">
        <v>0.49541940322948802</v>
      </c>
      <c r="Q261" s="8">
        <v>1.35701075094309</v>
      </c>
      <c r="R261" s="8">
        <v>1.4397389658217801</v>
      </c>
      <c r="S261" s="8">
        <v>1.0684670426729499</v>
      </c>
      <c r="T261" s="2">
        <v>0.74887311723161598</v>
      </c>
    </row>
    <row r="262" spans="15:20" x14ac:dyDescent="0.3">
      <c r="O262" s="2">
        <v>247</v>
      </c>
      <c r="P262" s="8">
        <v>0.48322352201079899</v>
      </c>
      <c r="Q262" s="8">
        <v>1.8004445859640701</v>
      </c>
      <c r="R262" s="8">
        <v>1.4439985923218699</v>
      </c>
      <c r="S262" s="8">
        <v>0.714063968813335</v>
      </c>
      <c r="T262" s="2">
        <v>0.66117418428246399</v>
      </c>
    </row>
    <row r="263" spans="15:20" x14ac:dyDescent="0.3">
      <c r="O263" s="2">
        <v>248</v>
      </c>
      <c r="P263" s="8">
        <v>0.36575624483563202</v>
      </c>
      <c r="Q263" s="8">
        <v>1.2814122802944701</v>
      </c>
      <c r="R263" s="8">
        <v>0.82803160396765596</v>
      </c>
      <c r="S263" s="8">
        <v>0.59782194220329898</v>
      </c>
      <c r="T263" s="2">
        <v>0.75032915289089697</v>
      </c>
    </row>
    <row r="264" spans="15:20" x14ac:dyDescent="0.3">
      <c r="O264" s="2">
        <v>249</v>
      </c>
      <c r="P264" s="8">
        <v>0.380734928836095</v>
      </c>
      <c r="Q264" s="8">
        <v>1.9899425111559099</v>
      </c>
      <c r="R264" s="8">
        <v>0.92475912974687702</v>
      </c>
      <c r="S264" s="8">
        <v>0.77442532564159805</v>
      </c>
      <c r="T264" s="2">
        <v>0.471424819075142</v>
      </c>
    </row>
    <row r="265" spans="15:20" x14ac:dyDescent="0.3">
      <c r="O265" s="2">
        <v>250</v>
      </c>
      <c r="P265" s="8">
        <v>0.41491008543224001</v>
      </c>
      <c r="Q265" s="8">
        <v>1.8344471864254299</v>
      </c>
      <c r="R265" s="8">
        <v>1.1696774348063601</v>
      </c>
      <c r="S265" s="8">
        <v>0.56762892137079601</v>
      </c>
      <c r="T265" s="2">
        <v>0.430271992214591</v>
      </c>
    </row>
    <row r="266" spans="15:20" x14ac:dyDescent="0.3">
      <c r="O266" s="2">
        <v>251</v>
      </c>
      <c r="P266" s="8">
        <v>0.57701805186048705</v>
      </c>
      <c r="Q266" s="8">
        <v>2.1677864643990499</v>
      </c>
      <c r="R266" s="8">
        <v>1.47183197647127</v>
      </c>
      <c r="S266" s="8">
        <v>1.12785754310551</v>
      </c>
      <c r="T266" s="2">
        <v>0.869764791000599</v>
      </c>
    </row>
    <row r="267" spans="15:20" x14ac:dyDescent="0.3">
      <c r="O267" s="2">
        <v>252</v>
      </c>
      <c r="P267" s="8">
        <v>0.361501337173328</v>
      </c>
      <c r="Q267" s="8">
        <v>1.51026299599721</v>
      </c>
      <c r="R267" s="8">
        <v>1.1339180062868099</v>
      </c>
      <c r="S267" s="8">
        <v>0.92313084650383903</v>
      </c>
      <c r="T267" s="2">
        <v>0.50025154624933099</v>
      </c>
    </row>
    <row r="268" spans="15:20" x14ac:dyDescent="0.3">
      <c r="O268" s="2">
        <v>253</v>
      </c>
      <c r="P268" s="8">
        <v>0.46366381633363601</v>
      </c>
      <c r="Q268" s="8">
        <v>1.8548732018663501</v>
      </c>
      <c r="R268" s="8">
        <v>1.0871419411999199</v>
      </c>
      <c r="S268" s="8">
        <v>0.815744278156318</v>
      </c>
      <c r="T268" s="7">
        <v>-5.9967529410729402E-3</v>
      </c>
    </row>
    <row r="269" spans="15:20" x14ac:dyDescent="0.3">
      <c r="O269" s="2">
        <v>254</v>
      </c>
      <c r="P269" s="8">
        <v>0.35557081161524001</v>
      </c>
      <c r="Q269" s="8">
        <v>1.5119359644352499</v>
      </c>
      <c r="R269" s="8">
        <v>1.20727900183125</v>
      </c>
      <c r="S269" s="8">
        <v>0.65428458374148402</v>
      </c>
      <c r="T269" s="2">
        <v>0.865323438147511</v>
      </c>
    </row>
    <row r="270" spans="15:20" x14ac:dyDescent="0.3">
      <c r="O270" s="2">
        <v>255</v>
      </c>
      <c r="P270" s="8">
        <v>0.41469686126120803</v>
      </c>
      <c r="Q270" s="8">
        <v>1.79912885960933</v>
      </c>
      <c r="R270" s="8">
        <v>1.30977245434363</v>
      </c>
      <c r="S270" s="8">
        <v>0.36603573048225602</v>
      </c>
      <c r="T270" s="2">
        <v>1.18386134202351</v>
      </c>
    </row>
    <row r="271" spans="15:20" x14ac:dyDescent="0.3">
      <c r="O271" s="2">
        <v>256</v>
      </c>
      <c r="P271" s="8">
        <v>0.40050200948308701</v>
      </c>
      <c r="Q271" s="8">
        <v>2.1616497560194898</v>
      </c>
      <c r="R271" s="8">
        <v>0.95592071942707502</v>
      </c>
      <c r="S271" s="8">
        <v>0.76225588706597802</v>
      </c>
      <c r="T271" s="2">
        <v>0.58734901788103799</v>
      </c>
    </row>
    <row r="272" spans="15:20" x14ac:dyDescent="0.3">
      <c r="O272" s="2">
        <v>257</v>
      </c>
      <c r="P272" s="8">
        <v>0.53002781117678999</v>
      </c>
      <c r="Q272" s="8">
        <v>2.3844314704663798</v>
      </c>
      <c r="R272" s="8">
        <v>1.2828960584539899</v>
      </c>
      <c r="S272" s="8">
        <v>1.4975198919200099</v>
      </c>
      <c r="T272" s="2">
        <v>0.80197443024475701</v>
      </c>
    </row>
    <row r="273" spans="15:20" x14ac:dyDescent="0.3">
      <c r="O273" s="2">
        <v>258</v>
      </c>
      <c r="P273" s="8">
        <v>0.36803150060517398</v>
      </c>
      <c r="Q273" s="8">
        <v>1.6951885779643301</v>
      </c>
      <c r="R273" s="8">
        <v>1.04488977976143</v>
      </c>
      <c r="S273" s="8">
        <v>1.41817130088649</v>
      </c>
      <c r="T273" s="2">
        <v>0.87434319491328405</v>
      </c>
    </row>
    <row r="274" spans="15:20" x14ac:dyDescent="0.3">
      <c r="O274" s="2">
        <v>259</v>
      </c>
      <c r="P274" s="8">
        <v>0.48418405314334101</v>
      </c>
      <c r="Q274" s="8">
        <v>2.1167908778250699</v>
      </c>
      <c r="R274" s="8">
        <v>1.39111053485545</v>
      </c>
      <c r="S274" s="8">
        <v>0.74533369184884102</v>
      </c>
      <c r="T274" s="2">
        <v>0.56371378871737399</v>
      </c>
    </row>
    <row r="275" spans="15:20" x14ac:dyDescent="0.3">
      <c r="O275" s="2">
        <v>260</v>
      </c>
      <c r="P275" s="8">
        <v>0.35625528968308801</v>
      </c>
      <c r="Q275" s="8">
        <v>1.4815974127673099</v>
      </c>
      <c r="R275" s="8">
        <v>0.99618538950564794</v>
      </c>
      <c r="S275" s="8">
        <v>1.1733406363210901</v>
      </c>
      <c r="T275" s="2">
        <v>0.62837133691009295</v>
      </c>
    </row>
    <row r="276" spans="15:20" x14ac:dyDescent="0.3">
      <c r="O276" s="2">
        <v>261</v>
      </c>
      <c r="P276" s="8">
        <v>0.44838943056811298</v>
      </c>
      <c r="Q276" s="8">
        <v>1.4421175416613701</v>
      </c>
      <c r="R276" s="8">
        <v>0.90279860892667096</v>
      </c>
      <c r="S276" s="8">
        <v>0.95310310918970598</v>
      </c>
      <c r="T276" s="2">
        <v>0.76303669893751103</v>
      </c>
    </row>
    <row r="277" spans="15:20" x14ac:dyDescent="0.3">
      <c r="O277" s="2">
        <v>262</v>
      </c>
      <c r="P277" s="8">
        <v>0.44439779979180399</v>
      </c>
      <c r="Q277" s="8">
        <v>1.8493612783969999</v>
      </c>
      <c r="R277" s="8">
        <v>0.83267619567623996</v>
      </c>
      <c r="S277" s="8">
        <v>1.15761874405625</v>
      </c>
      <c r="T277" s="2">
        <v>0.98486649515511504</v>
      </c>
    </row>
    <row r="278" spans="15:20" x14ac:dyDescent="0.3">
      <c r="O278" s="2">
        <v>263</v>
      </c>
      <c r="P278" s="8">
        <v>0.41939232399468002</v>
      </c>
      <c r="Q278" s="8">
        <v>0.98506491714664501</v>
      </c>
      <c r="R278" s="8">
        <v>0.83960095806941204</v>
      </c>
      <c r="S278" s="8">
        <v>0.67752381834699305</v>
      </c>
      <c r="T278" s="2">
        <v>1.0119703137262499</v>
      </c>
    </row>
    <row r="279" spans="15:20" x14ac:dyDescent="0.3">
      <c r="O279" s="2">
        <v>264</v>
      </c>
      <c r="P279" s="8">
        <v>0.35200082475292099</v>
      </c>
      <c r="Q279" s="8">
        <v>1.53208513087099</v>
      </c>
      <c r="R279" s="8">
        <v>0.84702325249265298</v>
      </c>
      <c r="S279" s="8">
        <v>0.83376710138786403</v>
      </c>
      <c r="T279" s="2">
        <v>0.79113882111182698</v>
      </c>
    </row>
    <row r="280" spans="15:20" x14ac:dyDescent="0.3">
      <c r="O280" s="2">
        <v>265</v>
      </c>
      <c r="P280" s="8">
        <v>0.23851408307539901</v>
      </c>
      <c r="Q280" s="8">
        <v>1.4692209575445501</v>
      </c>
      <c r="R280" s="8">
        <v>0.98593490863045097</v>
      </c>
      <c r="S280" s="8">
        <v>0.75373904722638296</v>
      </c>
      <c r="T280" s="2">
        <v>0.51872844338456803</v>
      </c>
    </row>
    <row r="281" spans="15:20" x14ac:dyDescent="0.3">
      <c r="O281" s="2">
        <v>266</v>
      </c>
      <c r="P281" s="8">
        <v>0.471161508748836</v>
      </c>
      <c r="Q281" s="8">
        <v>1.6563168719280901</v>
      </c>
      <c r="R281" s="8">
        <v>1.2857289717015701</v>
      </c>
      <c r="S281" s="8">
        <v>0.51619896141899202</v>
      </c>
      <c r="T281" s="2">
        <v>0.81257972368881604</v>
      </c>
    </row>
    <row r="282" spans="15:20" x14ac:dyDescent="0.3">
      <c r="O282" s="2">
        <v>267</v>
      </c>
      <c r="P282" s="8">
        <v>0.377144543342529</v>
      </c>
      <c r="Q282" s="8">
        <v>1.2624907168880399</v>
      </c>
      <c r="R282" s="8">
        <v>0.80959104518792702</v>
      </c>
      <c r="S282" s="8">
        <v>0.42720180914162997</v>
      </c>
      <c r="T282" s="2">
        <v>1.21215616407816</v>
      </c>
    </row>
    <row r="283" spans="15:20" x14ac:dyDescent="0.3">
      <c r="O283" s="2">
        <v>268</v>
      </c>
      <c r="P283" s="8">
        <v>0.36016129478651998</v>
      </c>
      <c r="Q283" s="8">
        <v>1.4626099111857001</v>
      </c>
      <c r="R283" s="8">
        <v>1.1607432576035399</v>
      </c>
      <c r="S283" s="8">
        <v>0.29037507051308598</v>
      </c>
      <c r="T283" s="2">
        <v>0.68873543221067302</v>
      </c>
    </row>
    <row r="284" spans="15:20" x14ac:dyDescent="0.3">
      <c r="O284" s="2">
        <v>269</v>
      </c>
      <c r="P284" s="8">
        <v>0.41184282414182699</v>
      </c>
      <c r="Q284" s="8">
        <v>2.0185543636581</v>
      </c>
      <c r="R284" s="8">
        <v>1.0086961284348399</v>
      </c>
      <c r="S284" s="8">
        <v>0.87668949927639805</v>
      </c>
      <c r="T284" s="2">
        <v>0.85258217428315897</v>
      </c>
    </row>
    <row r="285" spans="15:20" x14ac:dyDescent="0.3">
      <c r="O285" s="2">
        <v>270</v>
      </c>
      <c r="P285" s="8">
        <v>0.36122316867173498</v>
      </c>
      <c r="Q285" s="8">
        <v>2.43988984701123</v>
      </c>
      <c r="R285" s="8">
        <v>1.0507585905097601</v>
      </c>
      <c r="S285" s="8">
        <v>1.42930524980733</v>
      </c>
      <c r="T285" s="2">
        <v>0.848455189592904</v>
      </c>
    </row>
    <row r="286" spans="15:20" x14ac:dyDescent="0.3">
      <c r="O286" s="2">
        <v>271</v>
      </c>
      <c r="P286" s="8">
        <v>0.474906823963203</v>
      </c>
      <c r="Q286" s="8">
        <v>1.7478632668790599</v>
      </c>
      <c r="R286" s="8">
        <v>1.59519446351301</v>
      </c>
      <c r="S286" s="8">
        <v>0.85966774486143804</v>
      </c>
      <c r="T286" s="2">
        <v>0.72252102674806895</v>
      </c>
    </row>
    <row r="287" spans="15:20" x14ac:dyDescent="0.3">
      <c r="O287" s="2">
        <v>272</v>
      </c>
      <c r="P287" s="8">
        <v>0.57102050510337798</v>
      </c>
      <c r="Q287" s="8">
        <v>1.7275081743613301</v>
      </c>
      <c r="R287" s="8">
        <v>1.27050465416287</v>
      </c>
      <c r="S287" s="8">
        <v>0.40253082218590103</v>
      </c>
      <c r="T287" s="2">
        <v>0.47619487323389997</v>
      </c>
    </row>
    <row r="288" spans="15:20" x14ac:dyDescent="0.3">
      <c r="O288" s="2">
        <v>273</v>
      </c>
      <c r="P288" s="8">
        <v>0.34102877500309797</v>
      </c>
      <c r="Q288" s="8">
        <v>1.63079126673082</v>
      </c>
      <c r="R288" s="8">
        <v>0.76862029795449205</v>
      </c>
      <c r="S288" s="8">
        <v>1.02655856115599</v>
      </c>
      <c r="T288" s="2">
        <v>0.67663568595890899</v>
      </c>
    </row>
    <row r="289" spans="15:20" x14ac:dyDescent="0.3">
      <c r="O289" s="2">
        <v>274</v>
      </c>
      <c r="P289" s="8">
        <v>0.61611352564148902</v>
      </c>
      <c r="Q289" s="8">
        <v>1.8078187506071299</v>
      </c>
      <c r="R289" s="8">
        <v>1.5849862776719399</v>
      </c>
      <c r="S289" s="8">
        <v>0.85802082366420895</v>
      </c>
      <c r="T289" s="2">
        <v>0.58057280519000198</v>
      </c>
    </row>
    <row r="290" spans="15:20" x14ac:dyDescent="0.3">
      <c r="O290" s="2">
        <v>275</v>
      </c>
      <c r="P290" s="8">
        <v>0.64019989841212499</v>
      </c>
      <c r="Q290" s="8">
        <v>1.83089264185169</v>
      </c>
      <c r="R290" s="8">
        <v>1.6272714174973599</v>
      </c>
      <c r="S290" s="8">
        <v>1.3462935105349401</v>
      </c>
      <c r="T290" s="2">
        <v>1.4691976114536101</v>
      </c>
    </row>
    <row r="291" spans="15:20" x14ac:dyDescent="0.3">
      <c r="O291" s="2">
        <v>276</v>
      </c>
      <c r="P291" s="8">
        <v>0.38972119370188302</v>
      </c>
      <c r="Q291" s="8">
        <v>2.2810809617186498</v>
      </c>
      <c r="R291" s="8">
        <v>1.4214450136277099</v>
      </c>
      <c r="S291" s="8">
        <v>1.27211243065333</v>
      </c>
      <c r="T291" s="2">
        <v>0.55739217128446705</v>
      </c>
    </row>
    <row r="292" spans="15:20" x14ac:dyDescent="0.3">
      <c r="O292" s="2">
        <v>277</v>
      </c>
      <c r="P292" s="8">
        <v>0.38544956787908402</v>
      </c>
      <c r="Q292" s="8">
        <v>2.2325980690306202</v>
      </c>
      <c r="R292" s="8">
        <v>1.1143928875332501</v>
      </c>
      <c r="S292" s="8">
        <v>0.486915251254882</v>
      </c>
      <c r="T292" s="2">
        <v>1.0480667463312101</v>
      </c>
    </row>
    <row r="293" spans="15:20" x14ac:dyDescent="0.3">
      <c r="O293" s="2">
        <v>278</v>
      </c>
      <c r="P293" s="8">
        <v>0.35897415512145803</v>
      </c>
      <c r="Q293" s="8">
        <v>1.55978416825524</v>
      </c>
      <c r="R293" s="8">
        <v>1.16443127035859</v>
      </c>
      <c r="S293" s="8">
        <v>0.61432648887138697</v>
      </c>
      <c r="T293" s="2">
        <v>0.62499163847734995</v>
      </c>
    </row>
    <row r="294" spans="15:20" x14ac:dyDescent="0.3">
      <c r="O294" s="2">
        <v>279</v>
      </c>
      <c r="P294" s="8">
        <v>0.36219718823716801</v>
      </c>
      <c r="Q294" s="8">
        <v>1.1182013752973401</v>
      </c>
      <c r="R294" s="8">
        <v>1.28640053241594</v>
      </c>
      <c r="S294" s="8">
        <v>0.59505556252256397</v>
      </c>
      <c r="T294" s="2">
        <v>1.14774984836264</v>
      </c>
    </row>
    <row r="295" spans="15:20" x14ac:dyDescent="0.3">
      <c r="O295" s="2">
        <v>280</v>
      </c>
      <c r="P295" s="8">
        <v>0.20745881450135301</v>
      </c>
      <c r="Q295" s="8">
        <v>1.30805465956578</v>
      </c>
      <c r="R295" s="8">
        <v>0.34162432956223998</v>
      </c>
      <c r="S295" s="8">
        <v>0.104659319345456</v>
      </c>
      <c r="T295" s="2">
        <v>0.85868003266092496</v>
      </c>
    </row>
    <row r="296" spans="15:20" x14ac:dyDescent="0.3">
      <c r="O296" s="2">
        <v>281</v>
      </c>
      <c r="P296" s="8">
        <v>0.35491013358044299</v>
      </c>
      <c r="Q296" s="8">
        <v>1.8653194474997601</v>
      </c>
      <c r="R296" s="8">
        <v>0.60448789905698297</v>
      </c>
      <c r="S296" s="8">
        <v>0.88557808765566703</v>
      </c>
      <c r="T296" s="2">
        <v>0.74125983045105903</v>
      </c>
    </row>
    <row r="297" spans="15:20" x14ac:dyDescent="0.3">
      <c r="O297" s="2">
        <v>282</v>
      </c>
      <c r="P297" s="8">
        <v>0.137617935298425</v>
      </c>
      <c r="Q297" s="8">
        <v>1.1272950978352401</v>
      </c>
      <c r="R297" s="8">
        <v>0.39234391123590501</v>
      </c>
      <c r="S297" s="8">
        <v>0.43276587492666002</v>
      </c>
      <c r="T297" s="2">
        <v>0.54258766426899196</v>
      </c>
    </row>
    <row r="298" spans="15:20" x14ac:dyDescent="0.3">
      <c r="O298" s="2">
        <v>283</v>
      </c>
      <c r="P298" s="8">
        <v>0.31841361472248703</v>
      </c>
      <c r="Q298" s="8">
        <v>1.5187414157839001</v>
      </c>
      <c r="R298" s="8">
        <v>0.63616824030102903</v>
      </c>
      <c r="S298" s="8">
        <v>0.21266357517656201</v>
      </c>
      <c r="T298" s="2">
        <v>0.69501908248195898</v>
      </c>
    </row>
    <row r="299" spans="15:20" x14ac:dyDescent="0.3">
      <c r="O299" s="2">
        <v>284</v>
      </c>
      <c r="P299" s="8">
        <v>0.26057189020179899</v>
      </c>
      <c r="Q299" s="8">
        <v>1.2393664671332001</v>
      </c>
      <c r="R299" s="8">
        <v>0.67642614894731401</v>
      </c>
      <c r="S299" s="8">
        <v>0.70513591977137502</v>
      </c>
      <c r="T299" s="2">
        <v>0.835575077957048</v>
      </c>
    </row>
    <row r="300" spans="15:20" x14ac:dyDescent="0.3">
      <c r="O300" s="2">
        <v>285</v>
      </c>
      <c r="P300" s="8">
        <v>0.41009302176358797</v>
      </c>
      <c r="Q300" s="8">
        <v>1.74097518299215</v>
      </c>
      <c r="R300" s="8">
        <v>1.59131179037526</v>
      </c>
      <c r="S300" s="8">
        <v>0.67284881692779797</v>
      </c>
      <c r="T300" s="2">
        <v>0.60606948960031704</v>
      </c>
    </row>
    <row r="301" spans="15:20" x14ac:dyDescent="0.3">
      <c r="O301" s="2">
        <v>286</v>
      </c>
      <c r="P301" s="8">
        <v>0.35155922422430402</v>
      </c>
      <c r="Q301" s="8">
        <v>0.62486912013320295</v>
      </c>
      <c r="R301" s="8">
        <v>0.74227417556745101</v>
      </c>
      <c r="S301" s="8">
        <v>0.53565570554483799</v>
      </c>
      <c r="T301" s="2">
        <v>1.4325542005148999</v>
      </c>
    </row>
    <row r="302" spans="15:20" x14ac:dyDescent="0.3">
      <c r="O302" s="2">
        <v>287</v>
      </c>
      <c r="P302" s="8">
        <v>0.44463217305611302</v>
      </c>
      <c r="Q302" s="8">
        <v>1.9543074668910301</v>
      </c>
      <c r="R302" s="8">
        <v>1.1910761961371501</v>
      </c>
      <c r="S302" s="8">
        <v>1.0342353899052901</v>
      </c>
      <c r="T302" s="2">
        <v>0.56593393181913698</v>
      </c>
    </row>
    <row r="303" spans="15:20" x14ac:dyDescent="0.3">
      <c r="O303" s="2">
        <v>288</v>
      </c>
      <c r="P303" s="8">
        <v>0.309946598953597</v>
      </c>
      <c r="Q303" s="8">
        <v>1.32410609863357</v>
      </c>
      <c r="R303" s="8">
        <v>1.0585628726373999</v>
      </c>
      <c r="S303" s="8">
        <v>0.58097840926890398</v>
      </c>
      <c r="T303" s="2">
        <v>0.89437399345236701</v>
      </c>
    </row>
    <row r="304" spans="15:20" x14ac:dyDescent="0.3">
      <c r="O304" s="2">
        <v>289</v>
      </c>
      <c r="P304" s="8">
        <v>0.22236425300214899</v>
      </c>
      <c r="Q304" s="8">
        <v>1.6468896578844101</v>
      </c>
      <c r="R304" s="8">
        <v>0.85140296654663805</v>
      </c>
      <c r="S304" s="8">
        <v>0.80182548317828894</v>
      </c>
      <c r="T304" s="2">
        <v>0.39392153691850801</v>
      </c>
    </row>
    <row r="305" spans="15:20" x14ac:dyDescent="0.3">
      <c r="O305" s="2">
        <v>290</v>
      </c>
      <c r="P305" s="8">
        <v>0.37879493365727401</v>
      </c>
      <c r="Q305" s="8">
        <v>1.9105618022459301</v>
      </c>
      <c r="R305" s="8">
        <v>1.1324254860469101</v>
      </c>
      <c r="S305" s="8">
        <v>0.82152149825454102</v>
      </c>
      <c r="T305" s="2">
        <v>0.39039172732706201</v>
      </c>
    </row>
    <row r="306" spans="15:20" x14ac:dyDescent="0.3">
      <c r="O306" s="2">
        <v>291</v>
      </c>
      <c r="P306" s="8">
        <v>0.45206816276339601</v>
      </c>
      <c r="Q306" s="8">
        <v>1.7778227667334601</v>
      </c>
      <c r="R306" s="8">
        <v>0.73942014261478395</v>
      </c>
      <c r="S306" s="8">
        <v>0.56701530453372295</v>
      </c>
      <c r="T306" s="2">
        <v>0.96343209383914796</v>
      </c>
    </row>
    <row r="307" spans="15:20" x14ac:dyDescent="0.3">
      <c r="O307" s="2">
        <v>292</v>
      </c>
      <c r="P307" s="8">
        <v>0.29339008526709698</v>
      </c>
      <c r="Q307" s="8">
        <v>1.31182306407934</v>
      </c>
      <c r="R307" s="8">
        <v>0.74924850025838996</v>
      </c>
      <c r="S307" s="8">
        <v>0.647199565660034</v>
      </c>
      <c r="T307" s="2">
        <v>0.74640901174190899</v>
      </c>
    </row>
    <row r="308" spans="15:20" x14ac:dyDescent="0.3">
      <c r="O308" s="2">
        <v>293</v>
      </c>
      <c r="P308" s="8">
        <v>0.291401372996199</v>
      </c>
      <c r="Q308" s="8">
        <v>2.0042018265470798</v>
      </c>
      <c r="R308" s="8">
        <v>1.3353844549381699</v>
      </c>
      <c r="S308" s="8">
        <v>0.66435813857199399</v>
      </c>
      <c r="T308" s="2">
        <v>1.1391481491100801</v>
      </c>
    </row>
    <row r="309" spans="15:20" x14ac:dyDescent="0.3">
      <c r="O309" s="2">
        <v>294</v>
      </c>
      <c r="P309" s="8">
        <v>0.342714283236146</v>
      </c>
      <c r="Q309" s="8">
        <v>1.1637706294435901</v>
      </c>
      <c r="R309" s="8">
        <v>0.86700996435423205</v>
      </c>
      <c r="S309" s="8">
        <v>0.371244454690703</v>
      </c>
      <c r="T309" s="2">
        <v>0.58590698219051396</v>
      </c>
    </row>
    <row r="310" spans="15:20" x14ac:dyDescent="0.3">
      <c r="O310" s="2">
        <v>295</v>
      </c>
      <c r="P310" s="8">
        <v>0.24922919717009101</v>
      </c>
      <c r="Q310" s="8">
        <v>1.29162549723041</v>
      </c>
      <c r="R310" s="8">
        <v>0.64910540293035202</v>
      </c>
      <c r="S310" s="8">
        <v>0.48415792664076501</v>
      </c>
      <c r="T310" s="2">
        <v>1.3272660753743699</v>
      </c>
    </row>
    <row r="311" spans="15:20" x14ac:dyDescent="0.3">
      <c r="O311" s="2">
        <v>296</v>
      </c>
      <c r="P311" s="8">
        <v>0.19592435355652199</v>
      </c>
      <c r="Q311" s="8">
        <v>1.23166135301112</v>
      </c>
      <c r="R311" s="8">
        <v>0.55990359245407595</v>
      </c>
      <c r="S311" s="8">
        <v>1.0116345342695301</v>
      </c>
      <c r="T311" s="2">
        <v>1.2306036870019099</v>
      </c>
    </row>
    <row r="312" spans="15:20" x14ac:dyDescent="0.3">
      <c r="O312" s="2">
        <v>297</v>
      </c>
      <c r="P312" s="8">
        <v>0.27539941001173901</v>
      </c>
      <c r="Q312" s="8">
        <v>1.7451944133029</v>
      </c>
      <c r="R312" s="8">
        <v>0.78828876357574496</v>
      </c>
      <c r="S312" s="8">
        <v>0.49352812383568601</v>
      </c>
      <c r="T312" s="2">
        <v>0.82901444965085702</v>
      </c>
    </row>
    <row r="313" spans="15:20" x14ac:dyDescent="0.3">
      <c r="O313" s="2">
        <v>298</v>
      </c>
      <c r="P313" s="8">
        <v>0.50492273495887297</v>
      </c>
      <c r="Q313" s="8">
        <v>1.7504012094821799</v>
      </c>
      <c r="R313" s="8">
        <v>1.3001430802549601</v>
      </c>
      <c r="S313" s="8">
        <v>0.92839340631658296</v>
      </c>
      <c r="T313" s="2">
        <v>0.63563194426939795</v>
      </c>
    </row>
    <row r="314" spans="15:20" x14ac:dyDescent="0.3">
      <c r="O314" s="2">
        <v>299</v>
      </c>
      <c r="P314" s="8">
        <v>0.19893822319002699</v>
      </c>
      <c r="Q314" s="8">
        <v>1.27745768750879</v>
      </c>
      <c r="R314" s="8">
        <v>0.74590464118320499</v>
      </c>
      <c r="S314" s="8">
        <v>0.88948997674780905</v>
      </c>
      <c r="T314" s="2">
        <v>0.55476509074437896</v>
      </c>
    </row>
    <row r="315" spans="15:20" x14ac:dyDescent="0.3">
      <c r="O315" s="2">
        <v>300</v>
      </c>
      <c r="P315" s="8">
        <v>0.28166365613141803</v>
      </c>
      <c r="Q315" s="8">
        <v>1.5792943455511601</v>
      </c>
      <c r="R315" s="8">
        <v>0.69992711364949101</v>
      </c>
      <c r="S315" s="8">
        <v>0.36035343062589598</v>
      </c>
      <c r="T315" s="2">
        <v>1.11287897831988</v>
      </c>
    </row>
    <row r="316" spans="15:20" x14ac:dyDescent="0.3">
      <c r="O316" s="2">
        <v>301</v>
      </c>
      <c r="P316" s="8">
        <v>0.34860924065256699</v>
      </c>
      <c r="Q316" s="8">
        <v>1.4526373934690899</v>
      </c>
      <c r="R316" s="8">
        <v>0.68655080244109501</v>
      </c>
      <c r="S316" s="8">
        <v>0.66168667283649996</v>
      </c>
      <c r="T316" s="2">
        <v>1.05068851105081</v>
      </c>
    </row>
    <row r="317" spans="15:20" x14ac:dyDescent="0.3">
      <c r="O317" s="2">
        <v>302</v>
      </c>
      <c r="P317" s="8">
        <v>0.51728301591764703</v>
      </c>
      <c r="Q317" s="8">
        <v>2.1552674335286999</v>
      </c>
      <c r="R317" s="8">
        <v>1.0291455453957701</v>
      </c>
      <c r="S317" s="8">
        <v>0.93316214122166397</v>
      </c>
      <c r="T317" s="2">
        <v>0.98854794330976503</v>
      </c>
    </row>
    <row r="318" spans="15:20" x14ac:dyDescent="0.3">
      <c r="O318" s="2">
        <v>303</v>
      </c>
      <c r="P318" s="8">
        <v>0.20938909855997501</v>
      </c>
      <c r="Q318" s="8">
        <v>1.4061280235853499</v>
      </c>
      <c r="R318" s="8">
        <v>0.96256486022214305</v>
      </c>
      <c r="S318" s="8">
        <v>0.65688373442833903</v>
      </c>
      <c r="T318" s="2">
        <v>0.929949964403328</v>
      </c>
    </row>
    <row r="319" spans="15:20" x14ac:dyDescent="0.3">
      <c r="O319" s="2">
        <v>304</v>
      </c>
      <c r="P319" s="8">
        <v>0.50015182874172504</v>
      </c>
      <c r="Q319" s="8">
        <v>1.7707015749634001</v>
      </c>
      <c r="R319" s="8">
        <v>1.0538205774110001</v>
      </c>
      <c r="S319" s="8">
        <v>0.78336927981394</v>
      </c>
      <c r="T319" s="2">
        <v>0.77641223406399595</v>
      </c>
    </row>
    <row r="320" spans="15:20" x14ac:dyDescent="0.3">
      <c r="O320" s="2">
        <v>305</v>
      </c>
      <c r="P320" s="8">
        <v>0.366248508463002</v>
      </c>
      <c r="Q320" s="8">
        <v>1.4290731094836899</v>
      </c>
      <c r="R320" s="8">
        <v>1.06113051227286</v>
      </c>
      <c r="S320" s="8">
        <v>0.91733047572717796</v>
      </c>
      <c r="T320" s="2">
        <v>0.94602794523371103</v>
      </c>
    </row>
    <row r="321" spans="15:20" x14ac:dyDescent="0.3">
      <c r="O321" s="2">
        <v>306</v>
      </c>
      <c r="P321" s="8">
        <v>0.54902327122012395</v>
      </c>
      <c r="Q321" s="8">
        <v>1.78410582795017</v>
      </c>
      <c r="R321" s="8">
        <v>1.76740979462221</v>
      </c>
      <c r="S321" s="8">
        <v>0.77076355866273905</v>
      </c>
      <c r="T321" s="2">
        <v>0.66527188615992705</v>
      </c>
    </row>
    <row r="322" spans="15:20" x14ac:dyDescent="0.3">
      <c r="O322" s="2">
        <v>307</v>
      </c>
      <c r="P322" s="8">
        <v>0.45239953502555502</v>
      </c>
      <c r="Q322" s="8">
        <v>2.0441118643254699</v>
      </c>
      <c r="R322" s="8">
        <v>1.5480235741344801</v>
      </c>
      <c r="S322" s="8">
        <v>0.97434935293555602</v>
      </c>
      <c r="T322" s="2">
        <v>1.7484500104484699</v>
      </c>
    </row>
    <row r="323" spans="15:20" x14ac:dyDescent="0.3">
      <c r="O323" s="2">
        <v>308</v>
      </c>
      <c r="P323" s="8">
        <v>0.24533284093920599</v>
      </c>
      <c r="Q323" s="8">
        <v>1.37157643711425</v>
      </c>
      <c r="R323" s="8">
        <v>0.71959718839836495</v>
      </c>
      <c r="S323" s="8">
        <v>0.47308669129319098</v>
      </c>
      <c r="T323" s="2">
        <v>1.4038835701192101</v>
      </c>
    </row>
    <row r="324" spans="15:20" x14ac:dyDescent="0.3">
      <c r="O324" s="2">
        <v>309</v>
      </c>
      <c r="P324" s="8">
        <v>0.369026038439489</v>
      </c>
      <c r="Q324" s="8">
        <v>1.2461979583467799</v>
      </c>
      <c r="R324" s="8">
        <v>0.991980041455227</v>
      </c>
      <c r="S324" s="8">
        <v>1.0019622236258099</v>
      </c>
      <c r="T324" s="2">
        <v>0.33487401686914697</v>
      </c>
    </row>
    <row r="325" spans="15:20" x14ac:dyDescent="0.3">
      <c r="O325" s="2">
        <v>310</v>
      </c>
      <c r="P325" s="8">
        <v>0.40922100156376101</v>
      </c>
      <c r="Q325" s="8">
        <v>1.75492193834147</v>
      </c>
      <c r="R325" s="8">
        <v>1.20146314533994</v>
      </c>
      <c r="S325" s="8">
        <v>0.94873957944572895</v>
      </c>
      <c r="T325" s="2">
        <v>0.75915651121679995</v>
      </c>
    </row>
    <row r="326" spans="15:20" x14ac:dyDescent="0.3">
      <c r="O326" s="2">
        <v>311</v>
      </c>
      <c r="P326" s="8">
        <v>0.39566223428861802</v>
      </c>
      <c r="Q326" s="8">
        <v>1.51718731318556</v>
      </c>
      <c r="R326" s="8">
        <v>0.80204524490725404</v>
      </c>
      <c r="S326" s="8">
        <v>0.99107823598923295</v>
      </c>
      <c r="T326" s="2">
        <v>0.65003206440951</v>
      </c>
    </row>
    <row r="327" spans="15:20" x14ac:dyDescent="0.3">
      <c r="O327" s="2">
        <v>312</v>
      </c>
      <c r="P327" s="8">
        <v>0.29360674814968502</v>
      </c>
      <c r="Q327" s="8">
        <v>1.6025346060485099</v>
      </c>
      <c r="R327" s="8">
        <v>1.0131625737051999</v>
      </c>
      <c r="S327" s="8">
        <v>0.934119433072645</v>
      </c>
      <c r="T327" s="2">
        <v>1.26244969295187</v>
      </c>
    </row>
    <row r="328" spans="15:20" x14ac:dyDescent="0.3">
      <c r="O328" s="2">
        <v>313</v>
      </c>
      <c r="P328" s="8">
        <v>0.37224916254968599</v>
      </c>
      <c r="Q328" s="8">
        <v>1.83769265968202</v>
      </c>
      <c r="R328" s="8">
        <v>1.3407251503475901</v>
      </c>
      <c r="S328" s="8">
        <v>0.90014358280328999</v>
      </c>
      <c r="T328" s="2">
        <v>0.60958989562575405</v>
      </c>
    </row>
    <row r="329" spans="15:20" x14ac:dyDescent="0.3">
      <c r="O329" s="2">
        <v>314</v>
      </c>
      <c r="P329" s="8">
        <v>0.439467803678113</v>
      </c>
      <c r="Q329" s="8">
        <v>1.78427741962686</v>
      </c>
      <c r="R329" s="8">
        <v>1.2426118793530601</v>
      </c>
      <c r="S329" s="8">
        <v>0.81714933655063404</v>
      </c>
      <c r="T329" s="2">
        <v>1.09788018256912</v>
      </c>
    </row>
    <row r="330" spans="15:20" x14ac:dyDescent="0.3">
      <c r="O330" s="2">
        <v>315</v>
      </c>
      <c r="P330" s="8">
        <v>0.256869654875991</v>
      </c>
      <c r="Q330" s="8">
        <v>1.12147877463657</v>
      </c>
      <c r="R330" s="8">
        <v>0.78911426127692996</v>
      </c>
      <c r="S330" s="8">
        <v>0.72209433813712998</v>
      </c>
      <c r="T330" s="2">
        <v>0.51573900640950698</v>
      </c>
    </row>
    <row r="331" spans="15:20" x14ac:dyDescent="0.3">
      <c r="O331" s="2">
        <v>316</v>
      </c>
      <c r="P331" s="8">
        <v>0.23197250003787701</v>
      </c>
      <c r="Q331" s="8">
        <v>1.1617176815032499</v>
      </c>
      <c r="R331" s="8">
        <v>0.38768580485459597</v>
      </c>
      <c r="S331" s="8">
        <v>0.61623313721847095</v>
      </c>
      <c r="T331" s="2">
        <v>1.06393949154525</v>
      </c>
    </row>
    <row r="332" spans="15:20" x14ac:dyDescent="0.3">
      <c r="O332" s="2">
        <v>317</v>
      </c>
      <c r="P332" s="8">
        <v>0.30070890048133903</v>
      </c>
      <c r="Q332" s="8">
        <v>0.967922159736883</v>
      </c>
      <c r="R332" s="8">
        <v>0.67480753983441799</v>
      </c>
      <c r="S332" s="8">
        <v>-0.235736144113743</v>
      </c>
      <c r="T332" s="2">
        <v>0.64519044873006104</v>
      </c>
    </row>
    <row r="333" spans="15:20" x14ac:dyDescent="0.3">
      <c r="O333" s="2">
        <v>318</v>
      </c>
      <c r="P333" s="8">
        <v>0.55420248929115701</v>
      </c>
      <c r="Q333" s="8">
        <v>1.9461369686736301</v>
      </c>
      <c r="R333" s="8">
        <v>1.40183555047637</v>
      </c>
      <c r="S333" s="8">
        <v>1.09693137879797</v>
      </c>
      <c r="T333" s="2">
        <v>0.73088339052573403</v>
      </c>
    </row>
    <row r="334" spans="15:20" x14ac:dyDescent="0.3">
      <c r="O334" s="2">
        <v>319</v>
      </c>
      <c r="P334" s="8">
        <v>0.38007753272681</v>
      </c>
      <c r="Q334" s="8">
        <v>1.74429357360056</v>
      </c>
      <c r="R334" s="8">
        <v>1.0200127073679801</v>
      </c>
      <c r="S334" s="8">
        <v>0.50664243945298104</v>
      </c>
      <c r="T334" s="2">
        <v>0.82667139074523699</v>
      </c>
    </row>
    <row r="335" spans="15:20" x14ac:dyDescent="0.3">
      <c r="O335" s="2">
        <v>320</v>
      </c>
      <c r="P335" s="8">
        <v>0.45548256477944199</v>
      </c>
      <c r="Q335" s="8">
        <v>1.73173775122061</v>
      </c>
      <c r="R335" s="8">
        <v>0.92360959604895199</v>
      </c>
      <c r="S335" s="8">
        <v>0.87428308539398003</v>
      </c>
      <c r="T335" s="2">
        <v>0.90046828157643</v>
      </c>
    </row>
    <row r="336" spans="15:20" x14ac:dyDescent="0.3">
      <c r="O336" s="2">
        <v>321</v>
      </c>
      <c r="P336" s="8">
        <v>0.43407294416064002</v>
      </c>
      <c r="Q336" s="8">
        <v>1.84449336354398</v>
      </c>
      <c r="R336" s="8">
        <v>1.0735514802669399</v>
      </c>
      <c r="S336" s="8">
        <v>0.86958136959395105</v>
      </c>
      <c r="T336" s="2">
        <v>0.57615056150618804</v>
      </c>
    </row>
    <row r="337" spans="15:20" x14ac:dyDescent="0.3">
      <c r="O337" s="2">
        <v>322</v>
      </c>
      <c r="P337" s="8">
        <v>0.49427743342682101</v>
      </c>
      <c r="Q337" s="8">
        <v>1.8580877280336601</v>
      </c>
      <c r="R337" s="8">
        <v>1.1580887291638899</v>
      </c>
      <c r="S337" s="8">
        <v>0.74902391895803799</v>
      </c>
      <c r="T337" s="2">
        <v>0.34889873037521102</v>
      </c>
    </row>
    <row r="338" spans="15:20" x14ac:dyDescent="0.3">
      <c r="O338" s="2">
        <v>323</v>
      </c>
      <c r="P338" s="8">
        <v>0.45272736770230898</v>
      </c>
      <c r="Q338" s="8">
        <v>1.24827035008398</v>
      </c>
      <c r="R338" s="8">
        <v>0.99921012145469901</v>
      </c>
      <c r="S338" s="8">
        <v>0.54181123378053497</v>
      </c>
      <c r="T338" s="2">
        <v>0.45112021205763497</v>
      </c>
    </row>
    <row r="339" spans="15:20" x14ac:dyDescent="0.3">
      <c r="O339" s="2">
        <v>324</v>
      </c>
      <c r="P339" s="8">
        <v>0.46617040379914798</v>
      </c>
      <c r="Q339" s="8">
        <v>1.7297265544284499</v>
      </c>
      <c r="R339" s="8">
        <v>1.14221964456436</v>
      </c>
      <c r="S339" s="8">
        <v>0.78192890738671295</v>
      </c>
      <c r="T339" s="2">
        <v>0.70570899124657105</v>
      </c>
    </row>
    <row r="340" spans="15:20" x14ac:dyDescent="0.3">
      <c r="O340" s="2">
        <v>325</v>
      </c>
      <c r="P340" s="8">
        <v>0.44990111136814898</v>
      </c>
      <c r="Q340" s="8">
        <v>1.78227251195027</v>
      </c>
      <c r="R340" s="8">
        <v>0.97081512719577001</v>
      </c>
      <c r="S340" s="8">
        <v>0.55422172625663901</v>
      </c>
      <c r="T340" s="2">
        <v>0.83333084527420698</v>
      </c>
    </row>
    <row r="341" spans="15:20" x14ac:dyDescent="0.3">
      <c r="O341" s="2">
        <v>326</v>
      </c>
      <c r="P341" s="8">
        <v>0.42840441027895998</v>
      </c>
      <c r="Q341" s="8">
        <v>1.7633785115984899</v>
      </c>
      <c r="R341" s="8">
        <v>1.3293777934316999</v>
      </c>
      <c r="S341" s="8">
        <v>1.0143378686390201</v>
      </c>
      <c r="T341" s="2">
        <v>1.1791329383537199</v>
      </c>
    </row>
    <row r="342" spans="15:20" x14ac:dyDescent="0.3">
      <c r="O342" s="2">
        <v>327</v>
      </c>
      <c r="P342" s="8">
        <v>0.43101795987038199</v>
      </c>
      <c r="Q342" s="8">
        <v>2.2134335489687902</v>
      </c>
      <c r="R342" s="8">
        <v>0.84826231423043696</v>
      </c>
      <c r="S342" s="8">
        <v>0.70603607987440598</v>
      </c>
      <c r="T342" s="2">
        <v>1.0002835422389</v>
      </c>
    </row>
    <row r="343" spans="15:20" x14ac:dyDescent="0.3">
      <c r="O343" s="2">
        <v>328</v>
      </c>
      <c r="P343" s="8">
        <v>0.46314099446468798</v>
      </c>
      <c r="Q343" s="8">
        <v>1.4738031314256399</v>
      </c>
      <c r="R343" s="8">
        <v>1.66007807076415</v>
      </c>
      <c r="S343" s="8">
        <v>1.83190232449573</v>
      </c>
      <c r="T343" s="2">
        <v>1.20669982473416</v>
      </c>
    </row>
    <row r="344" spans="15:20" x14ac:dyDescent="0.3">
      <c r="O344" s="2">
        <v>329</v>
      </c>
      <c r="P344" s="8">
        <v>0.387793515900962</v>
      </c>
      <c r="Q344" s="8">
        <v>1.84046951548521</v>
      </c>
      <c r="R344" s="8">
        <v>1.0471087364753999</v>
      </c>
      <c r="S344" s="8">
        <v>0.53925198181942302</v>
      </c>
      <c r="T344" s="2">
        <v>0.77029273045884095</v>
      </c>
    </row>
    <row r="345" spans="15:20" x14ac:dyDescent="0.3">
      <c r="O345" s="2">
        <v>330</v>
      </c>
      <c r="P345" s="8">
        <v>0.336081010246088</v>
      </c>
      <c r="Q345" s="8">
        <v>1.56722935844765</v>
      </c>
      <c r="R345" s="8">
        <v>0.72848227395191301</v>
      </c>
      <c r="S345" s="8">
        <v>0.85097574947434396</v>
      </c>
      <c r="T345" s="2">
        <v>0.88352592675303798</v>
      </c>
    </row>
    <row r="346" spans="15:20" x14ac:dyDescent="0.3">
      <c r="O346" s="2">
        <v>331</v>
      </c>
      <c r="P346" s="8">
        <v>0.35430318633854102</v>
      </c>
      <c r="Q346" s="8">
        <v>1.6295034220803599</v>
      </c>
      <c r="R346" s="8">
        <v>0.91731476626513098</v>
      </c>
      <c r="S346" s="8">
        <v>0.84209749651439902</v>
      </c>
      <c r="T346" s="2">
        <v>0.71702163609555702</v>
      </c>
    </row>
    <row r="347" spans="15:20" x14ac:dyDescent="0.3">
      <c r="O347" s="2">
        <v>332</v>
      </c>
      <c r="P347" s="8">
        <v>0.362911690029461</v>
      </c>
      <c r="Q347" s="8">
        <v>1.64005365150273</v>
      </c>
      <c r="R347" s="8">
        <v>1.15916247830395</v>
      </c>
      <c r="S347" s="8">
        <v>0.60101221660654103</v>
      </c>
      <c r="T347" s="2">
        <v>0.70641047033721804</v>
      </c>
    </row>
    <row r="348" spans="15:20" x14ac:dyDescent="0.3">
      <c r="O348" s="2">
        <v>333</v>
      </c>
      <c r="P348" s="8">
        <v>0.40073201954103199</v>
      </c>
      <c r="Q348" s="8">
        <v>1.35967952144966</v>
      </c>
      <c r="R348" s="8">
        <v>0.85944388332302402</v>
      </c>
      <c r="S348" s="8">
        <v>0.38403687406322401</v>
      </c>
      <c r="T348" s="2">
        <v>0.60777929782847295</v>
      </c>
    </row>
    <row r="349" spans="15:20" x14ac:dyDescent="0.3">
      <c r="O349" s="2">
        <v>334</v>
      </c>
      <c r="P349" s="8">
        <v>0.337067658236963</v>
      </c>
      <c r="Q349" s="8">
        <v>1.07913002586032</v>
      </c>
      <c r="R349" s="8">
        <v>1.20424997352875</v>
      </c>
      <c r="S349" s="8">
        <v>0.98018644496860896</v>
      </c>
      <c r="T349" s="2">
        <v>0.30937067059248102</v>
      </c>
    </row>
    <row r="350" spans="15:20" x14ac:dyDescent="0.3">
      <c r="O350" s="2">
        <v>335</v>
      </c>
      <c r="P350" s="8">
        <v>0.48082828499185698</v>
      </c>
      <c r="Q350" s="8">
        <v>1.4345518780036</v>
      </c>
      <c r="R350" s="8">
        <v>1.27987249696711</v>
      </c>
      <c r="S350" s="8">
        <v>0.69911514781184203</v>
      </c>
      <c r="T350" s="2">
        <v>0.37827437879595599</v>
      </c>
    </row>
    <row r="351" spans="15:20" x14ac:dyDescent="0.3">
      <c r="O351" s="2">
        <v>336</v>
      </c>
      <c r="P351" s="8">
        <v>0.37088469294516901</v>
      </c>
      <c r="Q351" s="8">
        <v>1.25502970368498</v>
      </c>
      <c r="R351" s="8">
        <v>1.1571050860018399</v>
      </c>
      <c r="S351" s="8">
        <v>1.03139006606463</v>
      </c>
      <c r="T351" s="2">
        <v>0.31167061905809401</v>
      </c>
    </row>
    <row r="352" spans="15:20" x14ac:dyDescent="0.3">
      <c r="O352" s="2">
        <v>337</v>
      </c>
      <c r="P352" s="8">
        <v>0.360485564783743</v>
      </c>
      <c r="Q352" s="8">
        <v>1.40882102144268</v>
      </c>
      <c r="R352" s="8">
        <v>0.92710666749001502</v>
      </c>
      <c r="S352" s="8">
        <v>0.40744585127278998</v>
      </c>
      <c r="T352" s="2">
        <v>0.99028158487872597</v>
      </c>
    </row>
    <row r="353" spans="15:20" x14ac:dyDescent="0.3">
      <c r="O353" s="2">
        <v>338</v>
      </c>
      <c r="P353" s="8">
        <v>0.35637434996112199</v>
      </c>
      <c r="Q353" s="8">
        <v>1.08390886163708</v>
      </c>
      <c r="R353" s="8">
        <v>1.0070759910423199</v>
      </c>
      <c r="S353" s="8">
        <v>1.0242583045409901</v>
      </c>
      <c r="T353" s="2">
        <v>0.97702301555981297</v>
      </c>
    </row>
    <row r="354" spans="15:20" x14ac:dyDescent="0.3">
      <c r="O354" s="2">
        <v>339</v>
      </c>
      <c r="P354" s="8">
        <v>0.45910256119249498</v>
      </c>
      <c r="Q354" s="8">
        <v>2.10067310594075</v>
      </c>
      <c r="R354" s="8">
        <v>1.2012228825740701</v>
      </c>
      <c r="S354" s="8">
        <v>1.5718449232510601</v>
      </c>
      <c r="T354" s="2">
        <v>0.79810770055151403</v>
      </c>
    </row>
    <row r="355" spans="15:20" x14ac:dyDescent="0.3">
      <c r="O355" s="2">
        <v>340</v>
      </c>
      <c r="P355" s="8">
        <v>0.31081487499527499</v>
      </c>
      <c r="Q355" s="8">
        <v>1.6850778183589401</v>
      </c>
      <c r="R355" s="8">
        <v>0.86069331212296196</v>
      </c>
      <c r="S355" s="8">
        <v>0.44788955322377</v>
      </c>
      <c r="T355" s="2">
        <v>1.03391818019217</v>
      </c>
    </row>
    <row r="356" spans="15:20" x14ac:dyDescent="0.3">
      <c r="O356" s="2">
        <v>341</v>
      </c>
      <c r="P356" s="8">
        <v>0.46263128268883402</v>
      </c>
      <c r="Q356" s="8">
        <v>2.0207752199272702</v>
      </c>
      <c r="R356" s="8">
        <v>1.2249319659089299</v>
      </c>
      <c r="S356" s="8">
        <v>1.07624724778054</v>
      </c>
      <c r="T356" s="2">
        <v>0.53664260209185399</v>
      </c>
    </row>
    <row r="357" spans="15:20" x14ac:dyDescent="0.3">
      <c r="O357" s="2">
        <v>342</v>
      </c>
      <c r="P357" s="8">
        <v>0.241510297457809</v>
      </c>
      <c r="Q357" s="8">
        <v>1.0354604660278</v>
      </c>
      <c r="R357" s="8">
        <v>0.934688227393358</v>
      </c>
      <c r="S357" s="8">
        <v>0.46295713411256101</v>
      </c>
      <c r="T357" s="2">
        <v>0.96807861529483896</v>
      </c>
    </row>
    <row r="358" spans="15:20" x14ac:dyDescent="0.3">
      <c r="O358" s="2">
        <v>343</v>
      </c>
      <c r="P358" s="8">
        <v>0.43745018104225503</v>
      </c>
      <c r="Q358" s="8">
        <v>1.61950662946914</v>
      </c>
      <c r="R358" s="8">
        <v>1.264795457003</v>
      </c>
      <c r="S358" s="8">
        <v>1.21515717217762</v>
      </c>
      <c r="T358" s="2">
        <v>0.91000573513274796</v>
      </c>
    </row>
    <row r="359" spans="15:20" x14ac:dyDescent="0.3">
      <c r="O359" s="2">
        <v>344</v>
      </c>
      <c r="P359" s="8">
        <v>0.405757941576602</v>
      </c>
      <c r="Q359" s="8">
        <v>1.72537053565639</v>
      </c>
      <c r="R359" s="8">
        <v>1.2943359339310001</v>
      </c>
      <c r="S359" s="8">
        <v>1.2929285443592999</v>
      </c>
      <c r="T359" s="2">
        <v>0.41657523107189898</v>
      </c>
    </row>
    <row r="360" spans="15:20" x14ac:dyDescent="0.3">
      <c r="O360" s="2">
        <v>345</v>
      </c>
      <c r="P360" s="8">
        <v>0.43803651010432698</v>
      </c>
      <c r="Q360" s="8">
        <v>1.7158870650273801</v>
      </c>
      <c r="R360" s="8">
        <v>0.67871921439605898</v>
      </c>
      <c r="S360" s="8">
        <v>0.60634358755979201</v>
      </c>
      <c r="T360" s="2">
        <v>0.81464007625595802</v>
      </c>
    </row>
    <row r="361" spans="15:20" x14ac:dyDescent="0.3">
      <c r="O361" s="2">
        <v>346</v>
      </c>
      <c r="P361" s="8">
        <v>0.243528840687397</v>
      </c>
      <c r="Q361" s="8">
        <v>1.14014236177654</v>
      </c>
      <c r="R361" s="8">
        <v>0.70363334958540102</v>
      </c>
      <c r="S361" s="8">
        <v>0.679713505069513</v>
      </c>
      <c r="T361" s="2">
        <v>1.02048038780576</v>
      </c>
    </row>
    <row r="362" spans="15:20" x14ac:dyDescent="0.3">
      <c r="O362" s="2">
        <v>347</v>
      </c>
      <c r="P362" s="8">
        <v>0.25404260867434802</v>
      </c>
      <c r="Q362" s="8">
        <v>1.6291806414458501</v>
      </c>
      <c r="R362" s="8">
        <v>0.852819844447675</v>
      </c>
      <c r="S362" s="8">
        <v>0.56012911799735099</v>
      </c>
      <c r="T362" s="2">
        <v>0.29647258574530799</v>
      </c>
    </row>
    <row r="363" spans="15:20" x14ac:dyDescent="0.3">
      <c r="O363" s="2">
        <v>348</v>
      </c>
      <c r="P363" s="8">
        <v>0.30931424296892701</v>
      </c>
      <c r="Q363" s="8">
        <v>1.5364275263606999</v>
      </c>
      <c r="R363" s="8">
        <v>1.0167377075110999</v>
      </c>
      <c r="S363" s="8">
        <v>0.96845142030680598</v>
      </c>
      <c r="T363" s="2">
        <v>1.15023332556799</v>
      </c>
    </row>
    <row r="364" spans="15:20" x14ac:dyDescent="0.3">
      <c r="O364" s="2">
        <v>349</v>
      </c>
      <c r="P364" s="8">
        <v>0.30051377619337499</v>
      </c>
      <c r="Q364" s="8">
        <v>1.36092118724696</v>
      </c>
      <c r="R364" s="8">
        <v>0.96502104369767605</v>
      </c>
      <c r="S364" s="8">
        <v>0.38038538605491001</v>
      </c>
      <c r="T364" s="2">
        <v>1.04898984689061</v>
      </c>
    </row>
    <row r="365" spans="15:20" x14ac:dyDescent="0.3">
      <c r="O365" s="2">
        <v>350</v>
      </c>
      <c r="P365" s="8">
        <v>0.407305808628321</v>
      </c>
      <c r="Q365" s="8">
        <v>2.0499588810602698</v>
      </c>
      <c r="R365" s="8">
        <v>1.2901756266623701</v>
      </c>
      <c r="S365" s="8">
        <v>0.51349914433855604</v>
      </c>
      <c r="T365" s="2">
        <v>0.61586522480757</v>
      </c>
    </row>
    <row r="366" spans="15:20" x14ac:dyDescent="0.3">
      <c r="O366" s="2">
        <v>351</v>
      </c>
      <c r="P366" s="8">
        <v>0.34203213287447398</v>
      </c>
      <c r="Q366" s="8">
        <v>2.0565252467579702</v>
      </c>
      <c r="R366" s="8">
        <v>1.34842751669106</v>
      </c>
      <c r="S366" s="8">
        <v>0.121181230363269</v>
      </c>
      <c r="T366" s="2">
        <v>1.03859460078528</v>
      </c>
    </row>
    <row r="367" spans="15:20" x14ac:dyDescent="0.3">
      <c r="O367" s="2">
        <v>352</v>
      </c>
      <c r="P367" s="8">
        <v>0.32732172109000601</v>
      </c>
      <c r="Q367" s="8">
        <v>1.8292342903099099</v>
      </c>
      <c r="R367" s="8">
        <v>0.96632947536607205</v>
      </c>
      <c r="S367" s="8">
        <v>0.81763537800486896</v>
      </c>
      <c r="T367" s="2">
        <v>0.94268163560931295</v>
      </c>
    </row>
    <row r="368" spans="15:20" x14ac:dyDescent="0.3">
      <c r="O368" s="2">
        <v>353</v>
      </c>
      <c r="P368" s="8">
        <v>0.424176610623686</v>
      </c>
      <c r="Q368" s="8">
        <v>1.2694712142231299</v>
      </c>
      <c r="R368" s="8">
        <v>1.10240504011426</v>
      </c>
      <c r="S368" s="8">
        <v>1.1445152565274199</v>
      </c>
      <c r="T368" s="2">
        <v>1.2584217766426999</v>
      </c>
    </row>
    <row r="369" spans="15:20" x14ac:dyDescent="0.3">
      <c r="O369" s="2">
        <v>354</v>
      </c>
      <c r="P369" s="8">
        <v>0.297225385888368</v>
      </c>
      <c r="Q369" s="8">
        <v>0.54976621957941696</v>
      </c>
      <c r="R369" s="8">
        <v>0.49106006790273399</v>
      </c>
      <c r="S369" s="8">
        <v>0.95859023613821104</v>
      </c>
      <c r="T369" s="2">
        <v>0.935171623353103</v>
      </c>
    </row>
    <row r="370" spans="15:20" x14ac:dyDescent="0.3">
      <c r="O370" s="2">
        <v>355</v>
      </c>
      <c r="P370" s="8">
        <v>0.43639044802645</v>
      </c>
      <c r="Q370" s="8">
        <v>1.4326937346253199</v>
      </c>
      <c r="R370" s="8">
        <v>1.3056868483256301</v>
      </c>
      <c r="S370" s="8">
        <v>0.83282287575342195</v>
      </c>
      <c r="T370" s="2">
        <v>0.712750654344533</v>
      </c>
    </row>
    <row r="371" spans="15:20" x14ac:dyDescent="0.3">
      <c r="O371" s="2">
        <v>356</v>
      </c>
      <c r="P371" s="8">
        <v>0.35824906112099097</v>
      </c>
      <c r="Q371" s="8">
        <v>1.81410181583684</v>
      </c>
      <c r="R371" s="8">
        <v>0.91968549244265196</v>
      </c>
      <c r="S371" s="8">
        <v>0.91974860314594797</v>
      </c>
      <c r="T371" s="2">
        <v>0.96442427082384397</v>
      </c>
    </row>
    <row r="372" spans="15:20" x14ac:dyDescent="0.3">
      <c r="O372" s="2">
        <v>357</v>
      </c>
      <c r="P372" s="8">
        <v>0.39748829980504402</v>
      </c>
      <c r="Q372" s="8">
        <v>1.1999838922631101</v>
      </c>
      <c r="R372" s="8">
        <v>0.94928625164951796</v>
      </c>
      <c r="S372" s="8">
        <v>0.82217640664140601</v>
      </c>
      <c r="T372" s="2">
        <v>0.73786125079059495</v>
      </c>
    </row>
    <row r="373" spans="15:20" x14ac:dyDescent="0.3">
      <c r="O373" s="2">
        <v>358</v>
      </c>
      <c r="P373" s="8">
        <v>0.41307893113324701</v>
      </c>
      <c r="Q373" s="8">
        <v>1.87220136102234</v>
      </c>
      <c r="R373" s="8">
        <v>1.4207282489491699</v>
      </c>
      <c r="S373" s="8">
        <v>0.98809959222129695</v>
      </c>
      <c r="T373" s="2">
        <v>0.61287571518385797</v>
      </c>
    </row>
    <row r="374" spans="15:20" x14ac:dyDescent="0.3">
      <c r="O374" s="2">
        <v>359</v>
      </c>
      <c r="P374" s="8">
        <v>0.201472789163847</v>
      </c>
      <c r="Q374" s="8">
        <v>1.82150318575297</v>
      </c>
      <c r="R374" s="8">
        <v>0.88624688853278999</v>
      </c>
      <c r="S374" s="8">
        <v>0.55213032976153997</v>
      </c>
      <c r="T374" s="2">
        <v>0.64652370600794395</v>
      </c>
    </row>
    <row r="375" spans="15:20" x14ac:dyDescent="0.3">
      <c r="O375" s="2">
        <v>360</v>
      </c>
      <c r="P375" s="8">
        <v>0.36414762464400102</v>
      </c>
      <c r="Q375" s="8">
        <v>1.44053234121524</v>
      </c>
      <c r="R375" s="8">
        <v>1.3786590502720799</v>
      </c>
      <c r="S375" s="8">
        <v>0.79520050029813605</v>
      </c>
      <c r="T375" s="2">
        <v>1.0702294664493801</v>
      </c>
    </row>
    <row r="376" spans="15:20" x14ac:dyDescent="0.3">
      <c r="O376" s="2">
        <v>361</v>
      </c>
      <c r="P376" s="8">
        <v>0.43049496375951402</v>
      </c>
      <c r="Q376" s="8">
        <v>1.4645404093085199</v>
      </c>
      <c r="R376" s="8">
        <v>1.1988526593639299</v>
      </c>
      <c r="S376" s="8">
        <v>0.89856331702311698</v>
      </c>
      <c r="T376" s="2">
        <v>0.77269648303077099</v>
      </c>
    </row>
    <row r="377" spans="15:20" x14ac:dyDescent="0.3">
      <c r="O377" s="2">
        <v>362</v>
      </c>
      <c r="P377" s="8">
        <v>0.252001158980525</v>
      </c>
      <c r="Q377" s="8">
        <v>1.29878098506291</v>
      </c>
      <c r="R377" s="8">
        <v>0.77235311904034099</v>
      </c>
      <c r="S377" s="8">
        <v>0.56143872550130403</v>
      </c>
      <c r="T377" s="2">
        <v>0.59624440738941198</v>
      </c>
    </row>
    <row r="378" spans="15:20" x14ac:dyDescent="0.3">
      <c r="O378" s="2">
        <v>363</v>
      </c>
      <c r="P378" s="8">
        <v>0.52385234611756604</v>
      </c>
      <c r="Q378" s="8">
        <v>1.59360902210289</v>
      </c>
      <c r="R378" s="8">
        <v>1.22949184168781</v>
      </c>
      <c r="S378" s="8">
        <v>0.66932438842225594</v>
      </c>
      <c r="T378" s="2">
        <v>1.12995843528786</v>
      </c>
    </row>
    <row r="379" spans="15:20" x14ac:dyDescent="0.3">
      <c r="O379" s="2">
        <v>364</v>
      </c>
      <c r="P379" s="8">
        <v>0.31908801769520501</v>
      </c>
      <c r="Q379" s="8">
        <v>1.54952731171654</v>
      </c>
      <c r="R379" s="8">
        <v>1.05419665953728</v>
      </c>
      <c r="S379" s="8">
        <v>0.58031945024382703</v>
      </c>
      <c r="T379" s="2">
        <v>1.3047578427889801</v>
      </c>
    </row>
    <row r="380" spans="15:20" x14ac:dyDescent="0.3">
      <c r="O380" s="2">
        <v>365</v>
      </c>
      <c r="P380" s="8">
        <v>0.557028242968579</v>
      </c>
      <c r="Q380" s="8">
        <v>2.7777182613224598</v>
      </c>
      <c r="R380" s="8">
        <v>1.56179097229533</v>
      </c>
      <c r="S380" s="8">
        <v>1.3189459623723101</v>
      </c>
      <c r="T380" s="2">
        <v>0.44411338511369602</v>
      </c>
    </row>
    <row r="381" spans="15:20" x14ac:dyDescent="0.3">
      <c r="O381" s="2">
        <v>366</v>
      </c>
      <c r="P381" s="8">
        <v>0.294090233155688</v>
      </c>
      <c r="Q381" s="8">
        <v>1.4255558752906701</v>
      </c>
      <c r="R381" s="8">
        <v>0.782512435827173</v>
      </c>
      <c r="S381" s="8">
        <v>0.73971238678692797</v>
      </c>
      <c r="T381" s="2">
        <v>1.1995317619507999</v>
      </c>
    </row>
    <row r="382" spans="15:20" x14ac:dyDescent="0.3">
      <c r="O382" s="2">
        <v>367</v>
      </c>
      <c r="P382" s="8">
        <v>0.42138785631787901</v>
      </c>
      <c r="Q382" s="8">
        <v>2.0493334909257301</v>
      </c>
      <c r="R382" s="8">
        <v>1.1952176093223601</v>
      </c>
      <c r="S382" s="8">
        <v>0.88332912285707199</v>
      </c>
      <c r="T382" s="2">
        <v>0.32429219895942102</v>
      </c>
    </row>
    <row r="383" spans="15:20" x14ac:dyDescent="0.3">
      <c r="O383" s="2">
        <v>368</v>
      </c>
      <c r="P383" s="8">
        <v>0.35972785241129601</v>
      </c>
      <c r="Q383" s="8">
        <v>1.48526094831233</v>
      </c>
      <c r="R383" s="8">
        <v>0.75682780553422402</v>
      </c>
      <c r="S383" s="8">
        <v>0.99961528635811903</v>
      </c>
      <c r="T383" s="2">
        <v>0.97008713223704501</v>
      </c>
    </row>
    <row r="384" spans="15:20" x14ac:dyDescent="0.3">
      <c r="O384" s="2">
        <v>369</v>
      </c>
      <c r="P384" s="8">
        <v>0.23247679248956399</v>
      </c>
      <c r="Q384" s="8">
        <v>1.76750543835528</v>
      </c>
      <c r="R384" s="8">
        <v>0.70970512374294803</v>
      </c>
      <c r="S384" s="8">
        <v>0.18347002005098301</v>
      </c>
      <c r="T384" s="2">
        <v>0.97954552920627602</v>
      </c>
    </row>
    <row r="385" spans="15:20" x14ac:dyDescent="0.3">
      <c r="O385" s="2">
        <v>370</v>
      </c>
      <c r="P385" s="8">
        <v>0.52251514899669604</v>
      </c>
      <c r="Q385" s="8">
        <v>2.3265735994953798</v>
      </c>
      <c r="R385" s="8">
        <v>1.0940551527650899</v>
      </c>
      <c r="S385" s="8">
        <v>1.1361334379513499</v>
      </c>
      <c r="T385" s="2">
        <v>0.495457851696465</v>
      </c>
    </row>
    <row r="386" spans="15:20" x14ac:dyDescent="0.3">
      <c r="O386" s="2">
        <v>371</v>
      </c>
      <c r="P386" s="8">
        <v>0.35812402381991298</v>
      </c>
      <c r="Q386" s="8">
        <v>1.7218982427260601</v>
      </c>
      <c r="R386" s="8">
        <v>0.93338595345675002</v>
      </c>
      <c r="S386" s="8">
        <v>0.73371723569228997</v>
      </c>
      <c r="T386" s="2">
        <v>0.59896770090305096</v>
      </c>
    </row>
    <row r="387" spans="15:20" x14ac:dyDescent="0.3">
      <c r="O387" s="2">
        <v>372</v>
      </c>
      <c r="P387" s="8">
        <v>0.37545317255883998</v>
      </c>
      <c r="Q387" s="8">
        <v>1.8062274996941099</v>
      </c>
      <c r="R387" s="8">
        <v>0.80508698446036397</v>
      </c>
      <c r="S387" s="8">
        <v>0.55675557962869904</v>
      </c>
      <c r="T387" s="2">
        <v>0.84916602254726603</v>
      </c>
    </row>
    <row r="388" spans="15:20" x14ac:dyDescent="0.3">
      <c r="O388" s="2">
        <v>373</v>
      </c>
      <c r="P388" s="8">
        <v>0.40211784064255901</v>
      </c>
      <c r="Q388" s="8">
        <v>1.3315775567750401</v>
      </c>
      <c r="R388" s="8">
        <v>1.0078076146625199</v>
      </c>
      <c r="S388" s="8">
        <v>0.17117749254717199</v>
      </c>
      <c r="T388" s="2">
        <v>0.88615253773114699</v>
      </c>
    </row>
    <row r="389" spans="15:20" x14ac:dyDescent="0.3">
      <c r="O389" s="2">
        <v>374</v>
      </c>
      <c r="P389" s="8">
        <v>0.47893965889182799</v>
      </c>
      <c r="Q389" s="8">
        <v>1.4873175020771401</v>
      </c>
      <c r="R389" s="8">
        <v>0.83816899147239998</v>
      </c>
      <c r="S389" s="8">
        <v>0.70670703070650198</v>
      </c>
      <c r="T389" s="2">
        <v>1.2489263108531801</v>
      </c>
    </row>
    <row r="390" spans="15:20" x14ac:dyDescent="0.3">
      <c r="O390" s="2">
        <v>375</v>
      </c>
      <c r="P390" s="8">
        <v>0.42380599834653199</v>
      </c>
      <c r="Q390" s="8">
        <v>1.99782703011179</v>
      </c>
      <c r="R390" s="8">
        <v>1.53687170926441</v>
      </c>
      <c r="S390" s="8">
        <v>0.70755644980044596</v>
      </c>
      <c r="T390" s="2">
        <v>1.07899971686697</v>
      </c>
    </row>
    <row r="391" spans="15:20" x14ac:dyDescent="0.3">
      <c r="O391" s="2">
        <v>376</v>
      </c>
      <c r="P391" s="8">
        <v>0.480138564489347</v>
      </c>
      <c r="Q391" s="8">
        <v>2.3559828193412402</v>
      </c>
      <c r="R391" s="8">
        <v>1.14450447887753</v>
      </c>
      <c r="S391" s="8">
        <v>0.71503788740582297</v>
      </c>
      <c r="T391" s="2">
        <v>0.87338706550088996</v>
      </c>
    </row>
    <row r="392" spans="15:20" x14ac:dyDescent="0.3">
      <c r="O392" s="2">
        <v>377</v>
      </c>
      <c r="P392" s="8">
        <v>0.46926252820106401</v>
      </c>
      <c r="Q392" s="8">
        <v>2.13291920315018</v>
      </c>
      <c r="R392" s="8">
        <v>1.4389113783741301</v>
      </c>
      <c r="S392" s="8">
        <v>0.85619363781692603</v>
      </c>
      <c r="T392" s="2">
        <v>0.85699549491467197</v>
      </c>
    </row>
    <row r="393" spans="15:20" x14ac:dyDescent="0.3">
      <c r="O393" s="2">
        <v>378</v>
      </c>
      <c r="P393" s="8">
        <v>0.43884341453534098</v>
      </c>
      <c r="Q393" s="8">
        <v>1.5621689927550699</v>
      </c>
      <c r="R393" s="8">
        <v>1.20311583787777</v>
      </c>
      <c r="S393" s="8">
        <v>0.67372005801407198</v>
      </c>
      <c r="T393" s="2">
        <v>0.76901824735331303</v>
      </c>
    </row>
    <row r="394" spans="15:20" x14ac:dyDescent="0.3">
      <c r="O394" s="2">
        <v>379</v>
      </c>
      <c r="P394" s="8">
        <v>0.51012503540826604</v>
      </c>
      <c r="Q394" s="8">
        <v>2.2502727702236198</v>
      </c>
      <c r="R394" s="8">
        <v>1.05275088834287</v>
      </c>
      <c r="S394" s="8">
        <v>1.08165186162131</v>
      </c>
      <c r="T394" s="2">
        <v>0.42479752844065299</v>
      </c>
    </row>
    <row r="395" spans="15:20" x14ac:dyDescent="0.3">
      <c r="O395" s="2">
        <v>380</v>
      </c>
      <c r="P395" s="8">
        <v>0.38333317537720502</v>
      </c>
      <c r="Q395" s="8">
        <v>1.6408598289830501</v>
      </c>
      <c r="R395" s="8">
        <v>1.24751243261587</v>
      </c>
      <c r="S395" s="8">
        <v>0.89548037797885005</v>
      </c>
      <c r="T395" s="2">
        <v>0.43315107015566301</v>
      </c>
    </row>
    <row r="396" spans="15:20" x14ac:dyDescent="0.3">
      <c r="O396" s="2">
        <v>381</v>
      </c>
      <c r="P396" s="8">
        <v>0.44969897272380299</v>
      </c>
      <c r="Q396" s="8">
        <v>1.7368071625047301</v>
      </c>
      <c r="R396" s="8">
        <v>1.2577991947127201</v>
      </c>
      <c r="S396" s="8">
        <v>0.92965473574005397</v>
      </c>
      <c r="T396" s="2">
        <v>0.868364940050946</v>
      </c>
    </row>
    <row r="397" spans="15:20" x14ac:dyDescent="0.3">
      <c r="O397" s="2">
        <v>382</v>
      </c>
      <c r="P397" s="8">
        <v>0.36473796818118098</v>
      </c>
      <c r="Q397" s="8">
        <v>2.3882715738080198</v>
      </c>
      <c r="R397" s="8">
        <v>1.31825635674458</v>
      </c>
      <c r="S397" s="8">
        <v>1.01042607039323</v>
      </c>
      <c r="T397" s="2">
        <v>0.90449990588933304</v>
      </c>
    </row>
    <row r="398" spans="15:20" x14ac:dyDescent="0.3">
      <c r="O398" s="2">
        <v>383</v>
      </c>
      <c r="P398" s="8">
        <v>0.45801249713587699</v>
      </c>
      <c r="Q398" s="8">
        <v>1.3193429008144999</v>
      </c>
      <c r="R398" s="8">
        <v>0.91188695049420798</v>
      </c>
      <c r="S398" s="8">
        <v>0.84110910613480605</v>
      </c>
      <c r="T398" s="2">
        <v>0.69317454361686903</v>
      </c>
    </row>
    <row r="399" spans="15:20" x14ac:dyDescent="0.3">
      <c r="O399" s="2">
        <v>384</v>
      </c>
      <c r="P399" s="8">
        <v>0.58423590882911403</v>
      </c>
      <c r="Q399" s="8">
        <v>2.5499109833418001</v>
      </c>
      <c r="R399" s="8">
        <v>1.35862820143139</v>
      </c>
      <c r="S399" s="8">
        <v>1.23519003960823</v>
      </c>
      <c r="T399" s="2">
        <v>0.804724899744096</v>
      </c>
    </row>
    <row r="400" spans="15:20" x14ac:dyDescent="0.3">
      <c r="O400" s="2">
        <v>385</v>
      </c>
      <c r="P400" s="8">
        <v>0.26846407675426898</v>
      </c>
      <c r="Q400" s="8">
        <v>2.05124810720043</v>
      </c>
      <c r="R400" s="8">
        <v>0.67014971223391495</v>
      </c>
      <c r="S400" s="8">
        <v>0.53735842740347295</v>
      </c>
      <c r="T400" s="2">
        <v>0.80086034489051505</v>
      </c>
    </row>
    <row r="401" spans="15:20" x14ac:dyDescent="0.3">
      <c r="O401" s="2">
        <v>386</v>
      </c>
      <c r="P401" s="8">
        <v>0.30521818870024298</v>
      </c>
      <c r="Q401" s="8">
        <v>2.14921810964616</v>
      </c>
      <c r="R401" s="8">
        <v>1.36100736237151</v>
      </c>
      <c r="S401" s="8">
        <v>0.76673713135293597</v>
      </c>
      <c r="T401" s="2">
        <v>0.40492259837052202</v>
      </c>
    </row>
    <row r="402" spans="15:20" x14ac:dyDescent="0.3">
      <c r="O402" s="2">
        <v>387</v>
      </c>
      <c r="P402" s="8">
        <v>0.388102132640673</v>
      </c>
      <c r="Q402" s="8">
        <v>1.9807932582779699</v>
      </c>
      <c r="R402" s="8">
        <v>1.63437729363669</v>
      </c>
      <c r="S402" s="8">
        <v>0.95624257275846603</v>
      </c>
      <c r="T402" s="2">
        <v>0.93320871195239796</v>
      </c>
    </row>
    <row r="403" spans="15:20" x14ac:dyDescent="0.3">
      <c r="O403" s="2">
        <v>388</v>
      </c>
      <c r="P403" s="8">
        <v>0.43587019354255502</v>
      </c>
      <c r="Q403" s="8">
        <v>2.01645892920601</v>
      </c>
      <c r="R403" s="8">
        <v>1.03703912587226</v>
      </c>
      <c r="S403" s="8">
        <v>0.655093012638987</v>
      </c>
      <c r="T403" s="2">
        <v>1.0770286096855199</v>
      </c>
    </row>
    <row r="404" spans="15:20" x14ac:dyDescent="0.3">
      <c r="O404" s="2">
        <v>389</v>
      </c>
      <c r="P404" s="8">
        <v>0.35920982915411698</v>
      </c>
      <c r="Q404" s="8">
        <v>1.3324659709047699</v>
      </c>
      <c r="R404" s="8">
        <v>0.90933137794976904</v>
      </c>
      <c r="S404" s="8">
        <v>0.98208589366912002</v>
      </c>
      <c r="T404" s="2">
        <v>1.0733248089124501</v>
      </c>
    </row>
    <row r="405" spans="15:20" x14ac:dyDescent="0.3">
      <c r="O405" s="2">
        <v>390</v>
      </c>
      <c r="P405" s="8">
        <v>0.21879838632981799</v>
      </c>
      <c r="Q405" s="8">
        <v>1.0910168726796201</v>
      </c>
      <c r="R405" s="8">
        <v>1.12869982112594</v>
      </c>
      <c r="S405" s="8">
        <v>0.71320846551043404</v>
      </c>
      <c r="T405" s="2">
        <v>0.93020950919586098</v>
      </c>
    </row>
    <row r="406" spans="15:20" x14ac:dyDescent="0.3">
      <c r="O406" s="2">
        <v>391</v>
      </c>
      <c r="P406" s="8">
        <v>0.44017639678473403</v>
      </c>
      <c r="Q406" s="8">
        <v>1.7698789509766799</v>
      </c>
      <c r="R406" s="8">
        <v>1.0142383445301999</v>
      </c>
      <c r="S406" s="8">
        <v>0.95154475606784406</v>
      </c>
      <c r="T406" s="2">
        <v>1.2053524357033301</v>
      </c>
    </row>
    <row r="407" spans="15:20" x14ac:dyDescent="0.3">
      <c r="O407" s="2">
        <v>392</v>
      </c>
      <c r="P407" s="8">
        <v>0.62556028944541997</v>
      </c>
      <c r="Q407" s="8">
        <v>2.3356962127332301</v>
      </c>
      <c r="R407" s="8">
        <v>1.4306512933279001</v>
      </c>
      <c r="S407" s="8">
        <v>0.89934265657613599</v>
      </c>
      <c r="T407" s="2">
        <v>0.71927735600735498</v>
      </c>
    </row>
    <row r="408" spans="15:20" x14ac:dyDescent="0.3">
      <c r="O408" s="2">
        <v>393</v>
      </c>
      <c r="P408" s="8">
        <v>0.45390722430614899</v>
      </c>
      <c r="Q408" s="8">
        <v>1.53844318278029</v>
      </c>
      <c r="R408" s="8">
        <v>1.18174056368276</v>
      </c>
      <c r="S408" s="8">
        <v>0.90418213123528801</v>
      </c>
      <c r="T408" s="2">
        <v>0.76443181527066095</v>
      </c>
    </row>
    <row r="409" spans="15:20" x14ac:dyDescent="0.3">
      <c r="O409" s="2">
        <v>394</v>
      </c>
      <c r="P409" s="8">
        <v>0.26218691192093901</v>
      </c>
      <c r="Q409" s="8">
        <v>1.4967081375042699</v>
      </c>
      <c r="R409" s="8">
        <v>0.83069563971354898</v>
      </c>
      <c r="S409" s="8">
        <v>0.48958009730581398</v>
      </c>
      <c r="T409" s="2">
        <v>0.84368726392974402</v>
      </c>
    </row>
    <row r="410" spans="15:20" x14ac:dyDescent="0.3">
      <c r="O410" s="2">
        <v>395</v>
      </c>
      <c r="P410" s="8">
        <v>0.65893779344355696</v>
      </c>
      <c r="Q410" s="8">
        <v>1.7336948815093101</v>
      </c>
      <c r="R410" s="8">
        <v>1.64752335139057</v>
      </c>
      <c r="S410" s="8">
        <v>0.89777693423959104</v>
      </c>
      <c r="T410" s="2">
        <v>0.303912392829434</v>
      </c>
    </row>
    <row r="411" spans="15:20" x14ac:dyDescent="0.3">
      <c r="O411" s="2">
        <v>396</v>
      </c>
      <c r="P411" s="8">
        <v>0.44390789729277202</v>
      </c>
      <c r="Q411" s="8">
        <v>1.8825827220367199</v>
      </c>
      <c r="R411" s="8">
        <v>1.09451077123716</v>
      </c>
      <c r="S411" s="8">
        <v>1.1313202729853999</v>
      </c>
      <c r="T411" s="2">
        <v>0.46790005385915601</v>
      </c>
    </row>
    <row r="412" spans="15:20" x14ac:dyDescent="0.3">
      <c r="O412" s="2">
        <v>397</v>
      </c>
      <c r="P412" s="8">
        <v>0.46253490147076798</v>
      </c>
      <c r="Q412" s="8">
        <v>2.18588466298154</v>
      </c>
      <c r="R412" s="8">
        <v>0.86428545920952304</v>
      </c>
      <c r="S412" s="8">
        <v>0.98136498747861201</v>
      </c>
      <c r="T412" s="2">
        <v>0.429767319812278</v>
      </c>
    </row>
    <row r="413" spans="15:20" x14ac:dyDescent="0.3">
      <c r="O413" s="2">
        <v>398</v>
      </c>
      <c r="P413" s="8">
        <v>0.574341065027689</v>
      </c>
      <c r="Q413" s="8">
        <v>1.87332085986608</v>
      </c>
      <c r="R413" s="8">
        <v>1.4646036177686901</v>
      </c>
      <c r="S413" s="8">
        <v>0.827076203897677</v>
      </c>
      <c r="T413" s="2">
        <v>0.46202261547274098</v>
      </c>
    </row>
    <row r="414" spans="15:20" x14ac:dyDescent="0.3">
      <c r="O414" s="2">
        <v>399</v>
      </c>
      <c r="P414" s="8">
        <v>0.33443823542329398</v>
      </c>
      <c r="Q414" s="8">
        <v>1.0874929219876499</v>
      </c>
      <c r="R414" s="8">
        <v>1.0302078291768</v>
      </c>
      <c r="S414" s="8">
        <v>0.72923162555693799</v>
      </c>
      <c r="T414" s="2">
        <v>0.57338617462407804</v>
      </c>
    </row>
    <row r="415" spans="15:20" x14ac:dyDescent="0.3">
      <c r="O415" s="2">
        <v>400</v>
      </c>
      <c r="P415" s="8">
        <v>0.33180116558592598</v>
      </c>
      <c r="Q415" s="8">
        <v>1.70763550013292</v>
      </c>
      <c r="R415" s="8">
        <v>0.92576111814640505</v>
      </c>
      <c r="S415" s="8">
        <v>0.57501452337004899</v>
      </c>
      <c r="T415" s="2">
        <v>1.02990260567585</v>
      </c>
    </row>
    <row r="416" spans="15:20" x14ac:dyDescent="0.3">
      <c r="O416" s="2">
        <v>401</v>
      </c>
      <c r="P416" s="8">
        <v>0.59521335688922095</v>
      </c>
      <c r="Q416" s="8">
        <v>1.75232604128353</v>
      </c>
      <c r="R416" s="8">
        <v>1.10106870526766</v>
      </c>
      <c r="S416" s="8">
        <v>0.99022537000481003</v>
      </c>
      <c r="T416" s="2">
        <v>1.32238244325754</v>
      </c>
    </row>
    <row r="417" spans="15:20" x14ac:dyDescent="0.3">
      <c r="O417" s="2">
        <v>402</v>
      </c>
      <c r="P417" s="8">
        <v>0.42662408700165699</v>
      </c>
      <c r="Q417" s="8">
        <v>1.67832599193245</v>
      </c>
      <c r="R417" s="8">
        <v>1.39315911792497</v>
      </c>
      <c r="S417" s="8">
        <v>1.2085007838220301</v>
      </c>
      <c r="T417" s="2">
        <v>0.89312955829571705</v>
      </c>
    </row>
    <row r="418" spans="15:20" x14ac:dyDescent="0.3">
      <c r="O418" s="2">
        <v>403</v>
      </c>
      <c r="P418" s="8">
        <v>0.29289766929759198</v>
      </c>
      <c r="Q418" s="8">
        <v>1.22241349806179</v>
      </c>
      <c r="R418" s="8">
        <v>1.0566156754648099</v>
      </c>
      <c r="S418" s="8">
        <v>0.91799530582460398</v>
      </c>
      <c r="T418" s="2">
        <v>0.70427857433883401</v>
      </c>
    </row>
    <row r="419" spans="15:20" x14ac:dyDescent="0.3">
      <c r="O419" s="2">
        <v>404</v>
      </c>
      <c r="P419" s="8">
        <v>0.53019507092823503</v>
      </c>
      <c r="Q419" s="8">
        <v>2.25910993246772</v>
      </c>
      <c r="R419" s="8">
        <v>1.4802362944012</v>
      </c>
      <c r="S419" s="8">
        <v>1.5084673571062901</v>
      </c>
      <c r="T419" s="2">
        <v>1.04677019972864</v>
      </c>
    </row>
    <row r="420" spans="15:20" x14ac:dyDescent="0.3">
      <c r="O420" s="2">
        <v>405</v>
      </c>
      <c r="P420" s="8">
        <v>0.39385869834623699</v>
      </c>
      <c r="Q420" s="8">
        <v>1.9701340891872201</v>
      </c>
      <c r="R420" s="8">
        <v>1.1095511872477299</v>
      </c>
      <c r="S420" s="9">
        <v>5.3429414214668597E-2</v>
      </c>
      <c r="T420" s="2">
        <v>0.89242067792686197</v>
      </c>
    </row>
    <row r="421" spans="15:20" x14ac:dyDescent="0.3">
      <c r="O421" s="2">
        <v>406</v>
      </c>
      <c r="P421" s="8">
        <v>0.29850382441276402</v>
      </c>
      <c r="Q421" s="8">
        <v>1.61140215059499</v>
      </c>
      <c r="R421" s="8">
        <v>1.16142463085446</v>
      </c>
      <c r="S421" s="8">
        <v>1.04572411206372</v>
      </c>
      <c r="T421" s="2">
        <v>1.2538882385736401</v>
      </c>
    </row>
    <row r="422" spans="15:20" x14ac:dyDescent="0.3">
      <c r="O422" s="2">
        <v>407</v>
      </c>
      <c r="P422" s="8">
        <v>0.328964087798715</v>
      </c>
      <c r="Q422" s="8">
        <v>1.3682575467018701</v>
      </c>
      <c r="R422" s="8">
        <v>1.1787278955193801</v>
      </c>
      <c r="S422" s="8">
        <v>0.52354211257219097</v>
      </c>
      <c r="T422" s="2">
        <v>0.715947871921363</v>
      </c>
    </row>
    <row r="423" spans="15:20" x14ac:dyDescent="0.3">
      <c r="O423" s="2">
        <v>408</v>
      </c>
      <c r="P423" s="8">
        <v>0.26339077544595102</v>
      </c>
      <c r="Q423" s="8">
        <v>1.22599851704042</v>
      </c>
      <c r="R423" s="8">
        <v>0.50548622518205499</v>
      </c>
      <c r="S423" s="8">
        <v>0.46629075532487801</v>
      </c>
      <c r="T423" s="2">
        <v>0.92138576263495597</v>
      </c>
    </row>
    <row r="424" spans="15:20" x14ac:dyDescent="0.3">
      <c r="O424" s="2">
        <v>409</v>
      </c>
      <c r="P424" s="8">
        <v>0.48045776622025199</v>
      </c>
      <c r="Q424" s="8">
        <v>2.1278277285065199</v>
      </c>
      <c r="R424" s="8">
        <v>1.4938021770246399</v>
      </c>
      <c r="S424" s="8">
        <v>0.806660602928441</v>
      </c>
      <c r="T424" s="2">
        <v>0.93140706348186897</v>
      </c>
    </row>
    <row r="425" spans="15:20" x14ac:dyDescent="0.3">
      <c r="O425" s="2">
        <v>410</v>
      </c>
      <c r="P425" s="8">
        <v>0.36333691367714699</v>
      </c>
      <c r="Q425" s="8">
        <v>1.4216365805112501</v>
      </c>
      <c r="R425" s="8">
        <v>1.42670336994285</v>
      </c>
      <c r="S425" s="8">
        <v>0.488006434576852</v>
      </c>
      <c r="T425" s="2">
        <v>0.59788682682882999</v>
      </c>
    </row>
    <row r="426" spans="15:20" x14ac:dyDescent="0.3">
      <c r="O426" s="2">
        <v>411</v>
      </c>
      <c r="P426" s="8">
        <v>0.22371567642801299</v>
      </c>
      <c r="Q426" s="8">
        <v>1.63931771470827</v>
      </c>
      <c r="R426" s="8">
        <v>0.95260803569515995</v>
      </c>
      <c r="S426" s="9">
        <v>6.1121107845265497E-2</v>
      </c>
      <c r="T426" s="2">
        <v>0.80025643847555605</v>
      </c>
    </row>
    <row r="427" spans="15:20" x14ac:dyDescent="0.3">
      <c r="O427" s="2">
        <v>412</v>
      </c>
      <c r="P427" s="8">
        <v>0.53207598274773005</v>
      </c>
      <c r="Q427" s="8">
        <v>2.1158537149918302</v>
      </c>
      <c r="R427" s="8">
        <v>1.4078252824012101</v>
      </c>
      <c r="S427" s="8">
        <v>0.78560879827730901</v>
      </c>
      <c r="T427" s="2">
        <v>0.67298130314816795</v>
      </c>
    </row>
    <row r="428" spans="15:20" x14ac:dyDescent="0.3">
      <c r="O428" s="2">
        <v>413</v>
      </c>
      <c r="P428" s="8">
        <v>0.43381293642287799</v>
      </c>
      <c r="Q428" s="8">
        <v>2.0423257285336098</v>
      </c>
      <c r="R428" s="8">
        <v>1.0838814952150999</v>
      </c>
      <c r="S428" s="8">
        <v>0.49500906061039901</v>
      </c>
      <c r="T428" s="2">
        <v>1.3324313199740301</v>
      </c>
    </row>
    <row r="429" spans="15:20" x14ac:dyDescent="0.3">
      <c r="O429" s="2">
        <v>414</v>
      </c>
      <c r="P429" s="8">
        <v>0.37440863395580098</v>
      </c>
      <c r="Q429" s="8">
        <v>1.73949916660855</v>
      </c>
      <c r="R429" s="8">
        <v>1.19731360020753</v>
      </c>
      <c r="S429" s="8">
        <v>0.90557849370113097</v>
      </c>
      <c r="T429" s="2">
        <v>0.76036418121300597</v>
      </c>
    </row>
    <row r="430" spans="15:20" x14ac:dyDescent="0.3">
      <c r="O430" s="2">
        <v>415</v>
      </c>
      <c r="P430" s="8">
        <v>0.52902145764105601</v>
      </c>
      <c r="Q430" s="8">
        <v>1.8804388888561401</v>
      </c>
      <c r="R430" s="8">
        <v>1.1505287030790301</v>
      </c>
      <c r="S430" s="8">
        <v>0.44666851361399001</v>
      </c>
      <c r="T430" s="2">
        <v>1.02410085464629</v>
      </c>
    </row>
    <row r="431" spans="15:20" x14ac:dyDescent="0.3">
      <c r="O431" s="2">
        <v>416</v>
      </c>
      <c r="P431" s="8">
        <v>0.512699148127712</v>
      </c>
      <c r="Q431" s="8">
        <v>1.92943431432041</v>
      </c>
      <c r="R431" s="8">
        <v>1.0670051042453601</v>
      </c>
      <c r="S431" s="8">
        <v>0.78125733050526303</v>
      </c>
      <c r="T431" s="2">
        <v>0.928014528667783</v>
      </c>
    </row>
    <row r="432" spans="15:20" x14ac:dyDescent="0.3">
      <c r="O432" s="2">
        <v>417</v>
      </c>
      <c r="P432" s="8">
        <v>0.31264636672423002</v>
      </c>
      <c r="Q432" s="8">
        <v>1.6870953401212101</v>
      </c>
      <c r="R432" s="8">
        <v>1.2136480622133601</v>
      </c>
      <c r="S432" s="8">
        <v>0.55297725946281195</v>
      </c>
      <c r="T432" s="2">
        <v>1.0528356742584799</v>
      </c>
    </row>
    <row r="433" spans="15:20" x14ac:dyDescent="0.3">
      <c r="O433" s="2">
        <v>418</v>
      </c>
      <c r="P433" s="8">
        <v>0.43654141032602001</v>
      </c>
      <c r="Q433" s="8">
        <v>1.5129865454579501</v>
      </c>
      <c r="R433" s="8">
        <v>1.13521124320464</v>
      </c>
      <c r="S433" s="8">
        <v>1.4088669623136301</v>
      </c>
      <c r="T433" s="2">
        <v>0.83692967310151101</v>
      </c>
    </row>
    <row r="434" spans="15:20" x14ac:dyDescent="0.3">
      <c r="O434" s="2">
        <v>419</v>
      </c>
      <c r="P434" s="8">
        <v>0.308337241375157</v>
      </c>
      <c r="Q434" s="8">
        <v>1.9666871191183299</v>
      </c>
      <c r="R434" s="8">
        <v>0.83752615728423596</v>
      </c>
      <c r="S434" s="8">
        <v>0.33249511038517898</v>
      </c>
      <c r="T434" s="2">
        <v>0.64841630176356502</v>
      </c>
    </row>
    <row r="435" spans="15:20" x14ac:dyDescent="0.3">
      <c r="O435" s="2">
        <v>420</v>
      </c>
      <c r="P435" s="8">
        <v>0.32398572366843897</v>
      </c>
      <c r="Q435" s="8">
        <v>1.6608933757067601</v>
      </c>
      <c r="R435" s="8">
        <v>1.0620866247213201</v>
      </c>
      <c r="S435" s="8">
        <v>0.67839536298468495</v>
      </c>
      <c r="T435" s="2">
        <v>0.62518697813625901</v>
      </c>
    </row>
    <row r="436" spans="15:20" x14ac:dyDescent="0.3">
      <c r="O436" s="2">
        <v>421</v>
      </c>
      <c r="P436" s="8">
        <v>0.40443228146578902</v>
      </c>
      <c r="Q436" s="8">
        <v>2.03923726116451</v>
      </c>
      <c r="R436" s="8">
        <v>1.01494480129693</v>
      </c>
      <c r="S436" s="8">
        <v>1.2372270363046201</v>
      </c>
      <c r="T436" s="2">
        <v>0.68954853431982199</v>
      </c>
    </row>
    <row r="437" spans="15:20" x14ac:dyDescent="0.3">
      <c r="O437" s="2">
        <v>422</v>
      </c>
      <c r="P437" s="8">
        <v>0.55217653562872804</v>
      </c>
      <c r="Q437" s="8">
        <v>1.68903105789066</v>
      </c>
      <c r="R437" s="8">
        <v>1.3626572712460701</v>
      </c>
      <c r="S437" s="8">
        <v>1.2136027121611199</v>
      </c>
      <c r="T437" s="2">
        <v>0.46467885626391497</v>
      </c>
    </row>
    <row r="438" spans="15:20" x14ac:dyDescent="0.3">
      <c r="O438" s="2">
        <v>423</v>
      </c>
      <c r="P438" s="8">
        <v>0.230648653744423</v>
      </c>
      <c r="Q438" s="8">
        <v>1.1556826852173501</v>
      </c>
      <c r="R438" s="8">
        <v>1.0813382353188099</v>
      </c>
      <c r="S438" s="8">
        <v>0.94956252635804705</v>
      </c>
      <c r="T438" s="2">
        <v>0.83049248276999199</v>
      </c>
    </row>
    <row r="439" spans="15:20" x14ac:dyDescent="0.3">
      <c r="O439" s="2">
        <v>424</v>
      </c>
      <c r="P439" s="8">
        <v>0.468033748934371</v>
      </c>
      <c r="Q439" s="8">
        <v>1.66506126775675</v>
      </c>
      <c r="R439" s="8">
        <v>1.3339210643317201</v>
      </c>
      <c r="S439" s="8">
        <v>1.4095196354878801</v>
      </c>
      <c r="T439" s="2">
        <v>0.92636001675907897</v>
      </c>
    </row>
    <row r="440" spans="15:20" x14ac:dyDescent="0.3">
      <c r="O440" s="2">
        <v>425</v>
      </c>
      <c r="P440" s="8">
        <v>0.23637519546441299</v>
      </c>
      <c r="Q440" s="8">
        <v>0.98245497196845899</v>
      </c>
      <c r="R440" s="8">
        <v>0.95207542371967702</v>
      </c>
      <c r="S440" s="8">
        <v>0.62424326805101304</v>
      </c>
      <c r="T440" s="2">
        <v>0.90558786509031397</v>
      </c>
    </row>
    <row r="441" spans="15:20" x14ac:dyDescent="0.3">
      <c r="O441" s="2">
        <v>426</v>
      </c>
      <c r="P441" s="8">
        <v>0.62976152356580795</v>
      </c>
      <c r="Q441" s="8">
        <v>2.5885989734574699</v>
      </c>
      <c r="R441" s="8">
        <v>1.70573109824311</v>
      </c>
      <c r="S441" s="8">
        <v>1.07511892894057</v>
      </c>
      <c r="T441" s="2">
        <v>0.74306543529159896</v>
      </c>
    </row>
    <row r="442" spans="15:20" x14ac:dyDescent="0.3">
      <c r="O442" s="2">
        <v>427</v>
      </c>
      <c r="P442" s="8">
        <v>0.394547276050843</v>
      </c>
      <c r="Q442" s="8">
        <v>1.92459218264923</v>
      </c>
      <c r="R442" s="8">
        <v>1.1906658957157199</v>
      </c>
      <c r="S442" s="8">
        <v>0.77927310081855605</v>
      </c>
      <c r="T442" s="2">
        <v>0.62723866861936295</v>
      </c>
    </row>
    <row r="443" spans="15:20" x14ac:dyDescent="0.3">
      <c r="O443" s="2">
        <v>428</v>
      </c>
      <c r="P443" s="8">
        <v>0.62324681289892603</v>
      </c>
      <c r="Q443" s="8">
        <v>2.6506397593012898</v>
      </c>
      <c r="R443" s="8">
        <v>1.54706924121784</v>
      </c>
      <c r="S443" s="8">
        <v>0.77728905141328597</v>
      </c>
      <c r="T443" s="2">
        <v>0.33192292450344302</v>
      </c>
    </row>
    <row r="444" spans="15:20" x14ac:dyDescent="0.3">
      <c r="O444" s="2">
        <v>429</v>
      </c>
      <c r="P444" s="8">
        <v>0.36262575649975498</v>
      </c>
      <c r="Q444" s="8">
        <v>1.31054311547145</v>
      </c>
      <c r="R444" s="8">
        <v>1.0963512044822701</v>
      </c>
      <c r="S444" s="8">
        <v>1.0494880999837799</v>
      </c>
      <c r="T444" s="2">
        <v>0.57242154383458699</v>
      </c>
    </row>
    <row r="445" spans="15:20" x14ac:dyDescent="0.3">
      <c r="O445" s="2">
        <v>430</v>
      </c>
      <c r="P445" s="8">
        <v>0.42107307206648997</v>
      </c>
      <c r="Q445" s="8">
        <v>2.12000066463139</v>
      </c>
      <c r="R445" s="8">
        <v>1.0504094726920901</v>
      </c>
      <c r="S445" s="8">
        <v>0.85187086053248795</v>
      </c>
      <c r="T445" s="2">
        <v>0.58866523640414203</v>
      </c>
    </row>
    <row r="446" spans="15:20" x14ac:dyDescent="0.3">
      <c r="O446" s="2">
        <v>431</v>
      </c>
      <c r="P446" s="8">
        <v>0.363749205197757</v>
      </c>
      <c r="Q446" s="8">
        <v>1.41241975085139</v>
      </c>
      <c r="R446" s="8">
        <v>1.22876430171097</v>
      </c>
      <c r="S446" s="8">
        <v>1.0368844393734</v>
      </c>
      <c r="T446" s="2">
        <v>0.77325913721922601</v>
      </c>
    </row>
    <row r="447" spans="15:20" x14ac:dyDescent="0.3">
      <c r="O447" s="2">
        <v>432</v>
      </c>
      <c r="P447" s="8">
        <v>0.54198945536840903</v>
      </c>
      <c r="Q447" s="8">
        <v>1.58641569034828</v>
      </c>
      <c r="R447" s="8">
        <v>1.5667712907056901</v>
      </c>
      <c r="S447" s="8">
        <v>0.75661176218477799</v>
      </c>
      <c r="T447" s="2">
        <v>0.63976206878801001</v>
      </c>
    </row>
    <row r="448" spans="15:20" x14ac:dyDescent="0.3">
      <c r="O448" s="2">
        <v>433</v>
      </c>
      <c r="P448" s="8">
        <v>0.19343812522328599</v>
      </c>
      <c r="Q448" s="8">
        <v>1.2073226017961201</v>
      </c>
      <c r="R448" s="8">
        <v>0.52206912020808405</v>
      </c>
      <c r="S448" s="8">
        <v>0.663391687486241</v>
      </c>
      <c r="T448" s="2">
        <v>0.77850622672881098</v>
      </c>
    </row>
    <row r="449" spans="15:20" x14ac:dyDescent="0.3">
      <c r="O449" s="2">
        <v>434</v>
      </c>
      <c r="P449" s="8">
        <v>0.35573477825968403</v>
      </c>
      <c r="Q449" s="8">
        <v>1.6519521376979001</v>
      </c>
      <c r="R449" s="8">
        <v>0.59448656630078101</v>
      </c>
      <c r="S449" s="8">
        <v>0.45488027187553998</v>
      </c>
      <c r="T449" s="2">
        <v>0.95594541155989099</v>
      </c>
    </row>
    <row r="450" spans="15:20" x14ac:dyDescent="0.3">
      <c r="O450" s="2">
        <v>435</v>
      </c>
      <c r="P450" s="8">
        <v>0.30316612503315898</v>
      </c>
      <c r="Q450" s="8">
        <v>1.7045367484059599</v>
      </c>
      <c r="R450" s="8">
        <v>1.0099637004036399</v>
      </c>
      <c r="S450" s="9">
        <v>8.8625809155222599E-2</v>
      </c>
      <c r="T450" s="2">
        <v>0.27696364499592702</v>
      </c>
    </row>
    <row r="451" spans="15:20" x14ac:dyDescent="0.3">
      <c r="O451" s="2">
        <v>436</v>
      </c>
      <c r="P451" s="8">
        <v>0.54287861951333105</v>
      </c>
      <c r="Q451" s="8">
        <v>1.64568415578018</v>
      </c>
      <c r="R451" s="8">
        <v>1.1124881417825001</v>
      </c>
      <c r="S451" s="8">
        <v>1.2206831301676999</v>
      </c>
      <c r="T451" s="2">
        <v>0.500932119585765</v>
      </c>
    </row>
    <row r="452" spans="15:20" x14ac:dyDescent="0.3">
      <c r="O452" s="2">
        <v>437</v>
      </c>
      <c r="P452" s="8">
        <v>0.47566759953190701</v>
      </c>
      <c r="Q452" s="8">
        <v>2.29955514712106</v>
      </c>
      <c r="R452" s="8">
        <v>1.4685543108369199</v>
      </c>
      <c r="S452" s="8">
        <v>0.83773626341244001</v>
      </c>
      <c r="T452" s="2">
        <v>1.2105398708753801</v>
      </c>
    </row>
    <row r="453" spans="15:20" x14ac:dyDescent="0.3">
      <c r="O453" s="2">
        <v>438</v>
      </c>
      <c r="P453" s="8">
        <v>0.43307592053076899</v>
      </c>
      <c r="Q453" s="8">
        <v>1.90849888301915</v>
      </c>
      <c r="R453" s="8">
        <v>1.2279051674363699</v>
      </c>
      <c r="S453" s="8">
        <v>0.75877042680176698</v>
      </c>
      <c r="T453" s="2">
        <v>0.70909843957052698</v>
      </c>
    </row>
    <row r="454" spans="15:20" x14ac:dyDescent="0.3">
      <c r="O454" s="2">
        <v>439</v>
      </c>
      <c r="P454" s="8">
        <v>0.110000282413623</v>
      </c>
      <c r="Q454" s="8">
        <v>0.809296285354973</v>
      </c>
      <c r="R454" s="8">
        <v>0.358186350276057</v>
      </c>
      <c r="S454" s="8">
        <v>0.27594060261248099</v>
      </c>
      <c r="T454" s="2">
        <v>1.1403640725394499</v>
      </c>
    </row>
    <row r="455" spans="15:20" x14ac:dyDescent="0.3">
      <c r="O455" s="2">
        <v>440</v>
      </c>
      <c r="P455" s="8">
        <v>0.38564767713565701</v>
      </c>
      <c r="Q455" s="8">
        <v>1.31513077657777</v>
      </c>
      <c r="R455" s="8">
        <v>1.0488442090202299</v>
      </c>
      <c r="S455" s="8">
        <v>0.94702034795213297</v>
      </c>
      <c r="T455" s="7">
        <v>8.7726419556815899E-2</v>
      </c>
    </row>
    <row r="456" spans="15:20" x14ac:dyDescent="0.3">
      <c r="O456" s="2">
        <v>441</v>
      </c>
      <c r="P456" s="8">
        <v>0.282953739546288</v>
      </c>
      <c r="Q456" s="8">
        <v>1.34088784029609</v>
      </c>
      <c r="R456" s="8">
        <v>0.54187576745378596</v>
      </c>
      <c r="S456" s="9">
        <v>-4.3871960088357698E-2</v>
      </c>
      <c r="T456" s="2">
        <v>0.63880783229858396</v>
      </c>
    </row>
    <row r="457" spans="15:20" x14ac:dyDescent="0.3">
      <c r="O457" s="2">
        <v>442</v>
      </c>
      <c r="P457" s="8">
        <v>0.47592571281894902</v>
      </c>
      <c r="Q457" s="8">
        <v>1.99861341696146</v>
      </c>
      <c r="R457" s="8">
        <v>1.5768674426139999</v>
      </c>
      <c r="S457" s="8">
        <v>0.60887624195069501</v>
      </c>
      <c r="T457" s="2">
        <v>0.74217512259836704</v>
      </c>
    </row>
    <row r="458" spans="15:20" x14ac:dyDescent="0.3">
      <c r="O458" s="2">
        <v>443</v>
      </c>
      <c r="P458" s="8">
        <v>0.37655388992501199</v>
      </c>
      <c r="Q458" s="8">
        <v>1.10073822888595</v>
      </c>
      <c r="R458" s="8">
        <v>1.2231279917673701</v>
      </c>
      <c r="S458" s="8">
        <v>0.78715417532647602</v>
      </c>
      <c r="T458" s="2">
        <v>0.99178055907921303</v>
      </c>
    </row>
    <row r="459" spans="15:20" x14ac:dyDescent="0.3">
      <c r="O459" s="2">
        <v>444</v>
      </c>
      <c r="P459" s="8">
        <v>0.36425710879381501</v>
      </c>
      <c r="Q459" s="8">
        <v>1.7588121371255201</v>
      </c>
      <c r="R459" s="8">
        <v>1.10497396729988</v>
      </c>
      <c r="S459" s="8">
        <v>1.0038837908949301</v>
      </c>
      <c r="T459" s="2">
        <v>0.23684279815683101</v>
      </c>
    </row>
    <row r="460" spans="15:20" x14ac:dyDescent="0.3">
      <c r="O460" s="2">
        <v>445</v>
      </c>
      <c r="P460" s="8">
        <v>0.36933621225784902</v>
      </c>
      <c r="Q460" s="8">
        <v>1.4613586920942401</v>
      </c>
      <c r="R460" s="8">
        <v>0.68810203072654696</v>
      </c>
      <c r="S460" s="8">
        <v>0.58647175363930204</v>
      </c>
      <c r="T460" s="2">
        <v>0.92454911851321098</v>
      </c>
    </row>
    <row r="461" spans="15:20" x14ac:dyDescent="0.3">
      <c r="O461" s="2">
        <v>446</v>
      </c>
      <c r="P461" s="8">
        <v>0.59965267202804196</v>
      </c>
      <c r="Q461" s="8">
        <v>2.12205519042304</v>
      </c>
      <c r="R461" s="8">
        <v>1.12768639507218</v>
      </c>
      <c r="S461" s="8">
        <v>1.0614283118268</v>
      </c>
      <c r="T461" s="2">
        <v>1.4908849704386</v>
      </c>
    </row>
    <row r="462" spans="15:20" x14ac:dyDescent="0.3">
      <c r="O462" s="2">
        <v>447</v>
      </c>
      <c r="P462" s="8">
        <v>0.28206570211055798</v>
      </c>
      <c r="Q462" s="8">
        <v>0.96422235401740997</v>
      </c>
      <c r="R462" s="8">
        <v>0.74819864831673</v>
      </c>
      <c r="S462" s="9">
        <v>2.1212652260664801E-2</v>
      </c>
      <c r="T462" s="2">
        <v>0.82291541399284196</v>
      </c>
    </row>
    <row r="463" spans="15:20" x14ac:dyDescent="0.3">
      <c r="O463" s="2">
        <v>448</v>
      </c>
      <c r="P463" s="8">
        <v>0.270038697354056</v>
      </c>
      <c r="Q463" s="8">
        <v>1.7811776003013</v>
      </c>
      <c r="R463" s="8">
        <v>0.86538365012587604</v>
      </c>
      <c r="S463" s="8">
        <v>0.479455791110176</v>
      </c>
      <c r="T463" s="2">
        <v>0.91627886772209099</v>
      </c>
    </row>
    <row r="464" spans="15:20" x14ac:dyDescent="0.3">
      <c r="O464" s="2">
        <v>449</v>
      </c>
      <c r="P464" s="8">
        <v>0.42799117665589398</v>
      </c>
      <c r="Q464" s="8">
        <v>1.7533862073478901</v>
      </c>
      <c r="R464" s="8">
        <v>1.0101515912652701</v>
      </c>
      <c r="S464" s="8">
        <v>0.97601212690809003</v>
      </c>
      <c r="T464" s="2">
        <v>0.70021978457721101</v>
      </c>
    </row>
    <row r="465" spans="15:20" x14ac:dyDescent="0.3">
      <c r="O465" s="2">
        <v>450</v>
      </c>
      <c r="P465" s="8">
        <v>0.32353875642736202</v>
      </c>
      <c r="Q465" s="8">
        <v>1.62041085613493</v>
      </c>
      <c r="R465" s="8">
        <v>0.62111731726286701</v>
      </c>
      <c r="S465" s="8">
        <v>0.40154588840659999</v>
      </c>
      <c r="T465" s="2">
        <v>1.1811616224290999</v>
      </c>
    </row>
    <row r="466" spans="15:20" x14ac:dyDescent="0.3">
      <c r="O466" s="2">
        <v>451</v>
      </c>
      <c r="P466" s="8">
        <v>0.32606107029269199</v>
      </c>
      <c r="Q466" s="8">
        <v>1.3826819068445599</v>
      </c>
      <c r="R466" s="8">
        <v>0.91695029574294695</v>
      </c>
      <c r="S466" s="8">
        <v>0.35376174845086999</v>
      </c>
      <c r="T466" s="2">
        <v>0.38724614343617803</v>
      </c>
    </row>
    <row r="467" spans="15:20" x14ac:dyDescent="0.3">
      <c r="O467" s="2">
        <v>452</v>
      </c>
      <c r="P467" s="8">
        <v>0.45156916039192002</v>
      </c>
      <c r="Q467" s="8">
        <v>2.0108730481771202</v>
      </c>
      <c r="R467" s="8">
        <v>1.1870383329599701</v>
      </c>
      <c r="S467" s="8">
        <v>0.822642134589881</v>
      </c>
      <c r="T467" s="2">
        <v>0.59102451945754297</v>
      </c>
    </row>
    <row r="468" spans="15:20" x14ac:dyDescent="0.3">
      <c r="O468" s="2">
        <v>453</v>
      </c>
      <c r="P468" s="8">
        <v>0.51811864141692698</v>
      </c>
      <c r="Q468" s="8">
        <v>1.9362147458432599</v>
      </c>
      <c r="R468" s="8">
        <v>1.3148050764293699</v>
      </c>
      <c r="S468" s="8">
        <v>0.80454419259532095</v>
      </c>
      <c r="T468" s="2">
        <v>1.2956852788183599</v>
      </c>
    </row>
    <row r="469" spans="15:20" x14ac:dyDescent="0.3">
      <c r="O469" s="2">
        <v>454</v>
      </c>
      <c r="P469" s="8">
        <v>0.42571586745512102</v>
      </c>
      <c r="Q469" s="8">
        <v>1.5657406189885901</v>
      </c>
      <c r="R469" s="8">
        <v>1.15616766149874</v>
      </c>
      <c r="S469" s="8">
        <v>0.87054641379299402</v>
      </c>
      <c r="T469" s="2">
        <v>0.78812739967041601</v>
      </c>
    </row>
    <row r="470" spans="15:20" x14ac:dyDescent="0.3">
      <c r="O470" s="2">
        <v>455</v>
      </c>
      <c r="P470" s="8">
        <v>0.30644034985082003</v>
      </c>
      <c r="Q470" s="8">
        <v>1.4668431213273501</v>
      </c>
      <c r="R470" s="8">
        <v>0.80988851045467902</v>
      </c>
      <c r="S470" s="8">
        <v>0.34409253890549002</v>
      </c>
      <c r="T470" s="7">
        <v>2.9935579012089299E-2</v>
      </c>
    </row>
    <row r="471" spans="15:20" x14ac:dyDescent="0.3">
      <c r="O471" s="2">
        <v>456</v>
      </c>
      <c r="P471" s="8">
        <v>0.40670089038631801</v>
      </c>
      <c r="Q471" s="8">
        <v>1.2205946822868501</v>
      </c>
      <c r="R471" s="8">
        <v>0.77292460634901305</v>
      </c>
      <c r="S471" s="8">
        <v>0.80073321951329302</v>
      </c>
      <c r="T471" s="2">
        <v>0.25860666643880698</v>
      </c>
    </row>
    <row r="472" spans="15:20" x14ac:dyDescent="0.3">
      <c r="O472" s="2">
        <v>457</v>
      </c>
      <c r="P472" s="8">
        <v>0.402869425686329</v>
      </c>
      <c r="Q472" s="8">
        <v>1.7035979822738601</v>
      </c>
      <c r="R472" s="8">
        <v>0.71063321346330199</v>
      </c>
      <c r="S472" s="8">
        <v>0.61999117381935098</v>
      </c>
      <c r="T472" s="2">
        <v>1.1081492195629501</v>
      </c>
    </row>
    <row r="473" spans="15:20" x14ac:dyDescent="0.3">
      <c r="O473" s="2">
        <v>458</v>
      </c>
      <c r="P473" s="8">
        <v>0.56325919818507197</v>
      </c>
      <c r="Q473" s="8">
        <v>1.89137780720916</v>
      </c>
      <c r="R473" s="8">
        <v>1.2978819976842899</v>
      </c>
      <c r="S473" s="8">
        <v>1.0165511286711799</v>
      </c>
      <c r="T473" s="2">
        <v>0.94417289536586502</v>
      </c>
    </row>
    <row r="474" spans="15:20" x14ac:dyDescent="0.3">
      <c r="O474" s="2">
        <v>459</v>
      </c>
      <c r="P474" s="8">
        <v>0.33062295525507801</v>
      </c>
      <c r="Q474" s="8">
        <v>1.45149434336005</v>
      </c>
      <c r="R474" s="8">
        <v>0.65932974923103305</v>
      </c>
      <c r="S474" s="8">
        <v>0.61175036141150996</v>
      </c>
      <c r="T474" s="2">
        <v>0.72698410990793905</v>
      </c>
    </row>
    <row r="475" spans="15:20" x14ac:dyDescent="0.3">
      <c r="O475" s="2">
        <v>460</v>
      </c>
      <c r="P475" s="8">
        <v>0.33585005528018103</v>
      </c>
      <c r="Q475" s="8">
        <v>1.82853167899993</v>
      </c>
      <c r="R475" s="8">
        <v>1.14432271444595</v>
      </c>
      <c r="S475" s="8">
        <v>0.69295073484338199</v>
      </c>
      <c r="T475" s="2">
        <v>1.04272641698789</v>
      </c>
    </row>
    <row r="476" spans="15:20" x14ac:dyDescent="0.3">
      <c r="O476" s="2">
        <v>461</v>
      </c>
      <c r="P476" s="8">
        <v>0.41558917067812701</v>
      </c>
      <c r="Q476" s="8">
        <v>1.3547571240865799</v>
      </c>
      <c r="R476" s="8">
        <v>0.92231048084610101</v>
      </c>
      <c r="S476" s="8">
        <v>0.95411159645897303</v>
      </c>
      <c r="T476" s="2">
        <v>1.01904818762266</v>
      </c>
    </row>
    <row r="477" spans="15:20" x14ac:dyDescent="0.3">
      <c r="O477" s="2">
        <v>462</v>
      </c>
      <c r="P477" s="8">
        <v>0.36865282662633098</v>
      </c>
      <c r="Q477" s="8">
        <v>2.0968498263390201</v>
      </c>
      <c r="R477" s="8">
        <v>1.0912588993702601</v>
      </c>
      <c r="S477" s="8">
        <v>0.35713263434201598</v>
      </c>
      <c r="T477" s="2">
        <v>0.52447100778500699</v>
      </c>
    </row>
    <row r="478" spans="15:20" x14ac:dyDescent="0.3">
      <c r="O478" s="2">
        <v>463</v>
      </c>
      <c r="P478" s="8">
        <v>0.50314267204163299</v>
      </c>
      <c r="Q478" s="8">
        <v>2.2753185881169</v>
      </c>
      <c r="R478" s="8">
        <v>1.484295283037</v>
      </c>
      <c r="S478" s="8">
        <v>0.74846225585301995</v>
      </c>
      <c r="T478" s="2">
        <v>0.99362920694645895</v>
      </c>
    </row>
    <row r="479" spans="15:20" x14ac:dyDescent="0.3">
      <c r="O479" s="2">
        <v>464</v>
      </c>
      <c r="P479" s="8">
        <v>0.33740051666713899</v>
      </c>
      <c r="Q479" s="8">
        <v>2.2774457879791501</v>
      </c>
      <c r="R479" s="8">
        <v>1.2099479885520099</v>
      </c>
      <c r="S479" s="8">
        <v>0.60558338128089895</v>
      </c>
      <c r="T479" s="2">
        <v>0.96213738345524102</v>
      </c>
    </row>
    <row r="480" spans="15:20" x14ac:dyDescent="0.3">
      <c r="O480" s="2">
        <v>465</v>
      </c>
      <c r="P480" s="8">
        <v>0.54429598319851602</v>
      </c>
      <c r="Q480" s="8">
        <v>1.9233147379515501</v>
      </c>
      <c r="R480" s="8">
        <v>1.3207130114055401</v>
      </c>
      <c r="S480" s="8">
        <v>0.72011502688623696</v>
      </c>
      <c r="T480" s="2">
        <v>0.64135474873979104</v>
      </c>
    </row>
    <row r="481" spans="15:20" x14ac:dyDescent="0.3">
      <c r="O481" s="2">
        <v>466</v>
      </c>
      <c r="P481" s="8">
        <v>0.333402397572724</v>
      </c>
      <c r="Q481" s="8">
        <v>1.2148146970971201</v>
      </c>
      <c r="R481" s="8">
        <v>0.487860275186838</v>
      </c>
      <c r="S481" s="8">
        <v>0.220609311901619</v>
      </c>
      <c r="T481" s="2">
        <v>0.285932733678958</v>
      </c>
    </row>
    <row r="482" spans="15:20" x14ac:dyDescent="0.3">
      <c r="O482" s="2">
        <v>467</v>
      </c>
      <c r="P482" s="8">
        <v>0.59421728205985802</v>
      </c>
      <c r="Q482" s="8">
        <v>2.6131914190232601</v>
      </c>
      <c r="R482" s="8">
        <v>1.4277115196158401</v>
      </c>
      <c r="S482" s="8">
        <v>1.2246875943434701</v>
      </c>
      <c r="T482" s="2">
        <v>1.2016391244631699</v>
      </c>
    </row>
    <row r="483" spans="15:20" x14ac:dyDescent="0.3">
      <c r="O483" s="2">
        <v>468</v>
      </c>
      <c r="P483" s="8">
        <v>0.31706612937491502</v>
      </c>
      <c r="Q483" s="8">
        <v>1.60985746718933</v>
      </c>
      <c r="R483" s="8">
        <v>0.79555903794067395</v>
      </c>
      <c r="S483" s="8">
        <v>0.25151375042933399</v>
      </c>
      <c r="T483" s="2">
        <v>0.54915147521435004</v>
      </c>
    </row>
    <row r="484" spans="15:20" x14ac:dyDescent="0.3">
      <c r="O484" s="2">
        <v>469</v>
      </c>
      <c r="P484" s="8">
        <v>0.51427047472839305</v>
      </c>
      <c r="Q484" s="8">
        <v>1.6532181020596499</v>
      </c>
      <c r="R484" s="8">
        <v>1.1851873144062399</v>
      </c>
      <c r="S484" s="8">
        <v>0.89653511162459198</v>
      </c>
      <c r="T484" s="2">
        <v>0.61334359321499798</v>
      </c>
    </row>
    <row r="485" spans="15:20" x14ac:dyDescent="0.3">
      <c r="O485" s="2">
        <v>470</v>
      </c>
      <c r="P485" s="8">
        <v>0.58329774477900198</v>
      </c>
      <c r="Q485" s="8">
        <v>2.0549295888888301</v>
      </c>
      <c r="R485" s="8">
        <v>1.3269203439731001</v>
      </c>
      <c r="S485" s="8">
        <v>1.16722430927617</v>
      </c>
      <c r="T485" s="2">
        <v>0.469400520094791</v>
      </c>
    </row>
    <row r="486" spans="15:20" x14ac:dyDescent="0.3">
      <c r="O486" s="2">
        <v>471</v>
      </c>
      <c r="P486" s="8">
        <v>0.39249883263124102</v>
      </c>
      <c r="Q486" s="8">
        <v>1.5871799656666801</v>
      </c>
      <c r="R486" s="8">
        <v>0.84085525882802903</v>
      </c>
      <c r="S486" s="8">
        <v>0.647540467366016</v>
      </c>
      <c r="T486" s="2">
        <v>1.2234177759631599</v>
      </c>
    </row>
    <row r="487" spans="15:20" x14ac:dyDescent="0.3">
      <c r="O487" s="2">
        <v>472</v>
      </c>
      <c r="P487" s="8">
        <v>0.37130021909808297</v>
      </c>
      <c r="Q487" s="8">
        <v>1.90249919764869</v>
      </c>
      <c r="R487" s="8">
        <v>0.662325162382291</v>
      </c>
      <c r="S487" s="8">
        <v>0.83142568427419405</v>
      </c>
      <c r="T487" s="2">
        <v>1.09005971701292</v>
      </c>
    </row>
    <row r="488" spans="15:20" x14ac:dyDescent="0.3">
      <c r="O488" s="2">
        <v>473</v>
      </c>
      <c r="P488" s="8">
        <v>0.29228426778767702</v>
      </c>
      <c r="Q488" s="8">
        <v>1.3012978320497099</v>
      </c>
      <c r="R488" s="8">
        <v>0.73053502286568905</v>
      </c>
      <c r="S488" s="9">
        <v>-5.3672337996425699E-2</v>
      </c>
      <c r="T488" s="2">
        <v>0.78952035654286401</v>
      </c>
    </row>
    <row r="489" spans="15:20" x14ac:dyDescent="0.3">
      <c r="O489" s="2">
        <v>474</v>
      </c>
      <c r="P489" s="8">
        <v>0.44418250910273699</v>
      </c>
      <c r="Q489" s="8">
        <v>1.63449834015305</v>
      </c>
      <c r="R489" s="8">
        <v>0.98671516325282804</v>
      </c>
      <c r="S489" s="8">
        <v>0.70107202438587402</v>
      </c>
      <c r="T489" s="2">
        <v>0.85545465530420595</v>
      </c>
    </row>
    <row r="490" spans="15:20" x14ac:dyDescent="0.3">
      <c r="O490" s="2">
        <v>475</v>
      </c>
      <c r="P490" s="8">
        <v>0.42624398426680798</v>
      </c>
      <c r="Q490" s="8">
        <v>2.1914693805413501</v>
      </c>
      <c r="R490" s="8">
        <v>0.88283183526594</v>
      </c>
      <c r="S490" s="8">
        <v>0.87402465202656798</v>
      </c>
      <c r="T490" s="2">
        <v>0.62027730424079697</v>
      </c>
    </row>
    <row r="491" spans="15:20" x14ac:dyDescent="0.3">
      <c r="O491" s="2">
        <v>476</v>
      </c>
      <c r="P491" s="8">
        <v>0.45333818940405102</v>
      </c>
      <c r="Q491" s="8">
        <v>2.1399410278306901</v>
      </c>
      <c r="R491" s="8">
        <v>1.2225230349893501</v>
      </c>
      <c r="S491" s="8">
        <v>0.64626747187764599</v>
      </c>
      <c r="T491" s="2">
        <v>0.66234051712208697</v>
      </c>
    </row>
    <row r="492" spans="15:20" x14ac:dyDescent="0.3">
      <c r="O492" s="2">
        <v>477</v>
      </c>
      <c r="P492" s="8">
        <v>0.25830241945309101</v>
      </c>
      <c r="Q492" s="8">
        <v>1.14898914389853</v>
      </c>
      <c r="R492" s="8">
        <v>0.95877654861613004</v>
      </c>
      <c r="S492" s="8">
        <v>0.163380949853112</v>
      </c>
      <c r="T492" s="2">
        <v>0.807300083000555</v>
      </c>
    </row>
    <row r="493" spans="15:20" x14ac:dyDescent="0.3">
      <c r="O493" s="2">
        <v>478</v>
      </c>
      <c r="P493" s="8">
        <v>0.40474003289077298</v>
      </c>
      <c r="Q493" s="8">
        <v>1.4908164533355299</v>
      </c>
      <c r="R493" s="8">
        <v>1.2719405654020599</v>
      </c>
      <c r="S493" s="8">
        <v>0.81144792647846198</v>
      </c>
      <c r="T493" s="2">
        <v>0.76081239594579497</v>
      </c>
    </row>
    <row r="494" spans="15:20" x14ac:dyDescent="0.3">
      <c r="O494" s="2">
        <v>479</v>
      </c>
      <c r="P494" s="8">
        <v>0.21576163653396599</v>
      </c>
      <c r="Q494" s="8">
        <v>1.60072004985872</v>
      </c>
      <c r="R494" s="8">
        <v>0.56867496944129703</v>
      </c>
      <c r="S494" s="8">
        <v>0.72356764118383798</v>
      </c>
      <c r="T494" s="2">
        <v>1.3596227745902201</v>
      </c>
    </row>
    <row r="495" spans="15:20" x14ac:dyDescent="0.3">
      <c r="O495" s="2">
        <v>480</v>
      </c>
      <c r="P495" s="8">
        <v>0.32785102105870001</v>
      </c>
      <c r="Q495" s="8">
        <v>1.89506173365582</v>
      </c>
      <c r="R495" s="8">
        <v>1.2560771060029401</v>
      </c>
      <c r="S495" s="8">
        <v>0.86875326636084305</v>
      </c>
      <c r="T495" s="2">
        <v>1.22583238059083</v>
      </c>
    </row>
    <row r="496" spans="15:20" x14ac:dyDescent="0.3">
      <c r="O496" s="2">
        <v>481</v>
      </c>
      <c r="P496" s="8">
        <v>0.32976865144421502</v>
      </c>
      <c r="Q496" s="8">
        <v>1.68300058704469</v>
      </c>
      <c r="R496" s="8">
        <v>0.88066122720691598</v>
      </c>
      <c r="S496" s="8">
        <v>0.50567928302034204</v>
      </c>
      <c r="T496" s="2">
        <v>0.61808510041036302</v>
      </c>
    </row>
    <row r="497" spans="15:20" x14ac:dyDescent="0.3">
      <c r="O497" s="2">
        <v>482</v>
      </c>
      <c r="P497" s="8">
        <v>0.48778794693648497</v>
      </c>
      <c r="Q497" s="8">
        <v>1.9959057322128799</v>
      </c>
      <c r="R497" s="8">
        <v>1.2825521771271799</v>
      </c>
      <c r="S497" s="8">
        <v>0.78992730920948795</v>
      </c>
      <c r="T497" s="2">
        <v>0.74046129664974503</v>
      </c>
    </row>
    <row r="498" spans="15:20" x14ac:dyDescent="0.3">
      <c r="O498" s="2">
        <v>483</v>
      </c>
      <c r="P498" s="8">
        <v>0.291482814432446</v>
      </c>
      <c r="Q498" s="8">
        <v>1.45570856956728</v>
      </c>
      <c r="R498" s="8">
        <v>0.73884180588423998</v>
      </c>
      <c r="S498" s="8">
        <v>0.72855964460928901</v>
      </c>
      <c r="T498" s="2">
        <v>0.82432745988615896</v>
      </c>
    </row>
    <row r="499" spans="15:20" x14ac:dyDescent="0.3">
      <c r="O499" s="2">
        <v>484</v>
      </c>
      <c r="P499" s="8">
        <v>0.39692904337877599</v>
      </c>
      <c r="Q499" s="8">
        <v>1.7118502562994899</v>
      </c>
      <c r="R499" s="8">
        <v>1.36647823407985</v>
      </c>
      <c r="S499" s="8">
        <v>1.2640950102975499</v>
      </c>
      <c r="T499" s="2">
        <v>0.74435854861477102</v>
      </c>
    </row>
    <row r="500" spans="15:20" x14ac:dyDescent="0.3">
      <c r="O500" s="2">
        <v>485</v>
      </c>
      <c r="P500" s="8">
        <v>0.235384942302128</v>
      </c>
      <c r="Q500" s="8">
        <v>1.6738220948093301</v>
      </c>
      <c r="R500" s="8">
        <v>0.80579952414114397</v>
      </c>
      <c r="S500" s="8">
        <v>0.33707421116451902</v>
      </c>
      <c r="T500" s="2">
        <v>0.62195467796431003</v>
      </c>
    </row>
    <row r="501" spans="15:20" x14ac:dyDescent="0.3">
      <c r="O501" s="2">
        <v>486</v>
      </c>
      <c r="P501" s="8">
        <v>0.374754975670686</v>
      </c>
      <c r="Q501" s="8">
        <v>0.94371996068141595</v>
      </c>
      <c r="R501" s="8">
        <v>0.79941913735192704</v>
      </c>
      <c r="S501" s="8">
        <v>0.54857516807756801</v>
      </c>
      <c r="T501" s="2">
        <v>0.93879237466534005</v>
      </c>
    </row>
    <row r="502" spans="15:20" x14ac:dyDescent="0.3">
      <c r="O502" s="2">
        <v>487</v>
      </c>
      <c r="P502" s="8">
        <v>0.38285576072394301</v>
      </c>
      <c r="Q502" s="8">
        <v>1.7484397406338601</v>
      </c>
      <c r="R502" s="8">
        <v>0.71699162263406002</v>
      </c>
      <c r="S502" s="8">
        <v>1.03790976760159</v>
      </c>
      <c r="T502" s="2">
        <v>1.3932235581613599</v>
      </c>
    </row>
    <row r="503" spans="15:20" x14ac:dyDescent="0.3">
      <c r="O503" s="2">
        <v>488</v>
      </c>
      <c r="P503" s="8">
        <v>0.34344450345606697</v>
      </c>
      <c r="Q503" s="8">
        <v>1.0013922864006299</v>
      </c>
      <c r="R503" s="8">
        <v>1.0748575147042401</v>
      </c>
      <c r="S503" s="8">
        <v>0.65097021924132104</v>
      </c>
      <c r="T503" s="2">
        <v>1.24111148082901</v>
      </c>
    </row>
    <row r="504" spans="15:20" x14ac:dyDescent="0.3">
      <c r="O504" s="2">
        <v>489</v>
      </c>
      <c r="P504" s="8">
        <v>0.34688450634967399</v>
      </c>
      <c r="Q504" s="8">
        <v>1.6228211484313899</v>
      </c>
      <c r="R504" s="8">
        <v>1.1605507029186399</v>
      </c>
      <c r="S504" s="8">
        <v>0.72091625878164001</v>
      </c>
      <c r="T504" s="2">
        <v>0.84768477546726095</v>
      </c>
    </row>
    <row r="505" spans="15:20" x14ac:dyDescent="0.3">
      <c r="O505" s="2">
        <v>490</v>
      </c>
      <c r="P505" s="8">
        <v>0.471532212503811</v>
      </c>
      <c r="Q505" s="8">
        <v>2.4685778565373901</v>
      </c>
      <c r="R505" s="8">
        <v>1.5221991968872</v>
      </c>
      <c r="S505" s="8">
        <v>1.16162002711515</v>
      </c>
      <c r="T505" s="2">
        <v>0.70117914016499305</v>
      </c>
    </row>
    <row r="506" spans="15:20" x14ac:dyDescent="0.3">
      <c r="O506" s="2">
        <v>491</v>
      </c>
      <c r="P506" s="8">
        <v>0.40192568140729901</v>
      </c>
      <c r="Q506" s="8">
        <v>1.3968477249917699</v>
      </c>
      <c r="R506" s="8">
        <v>0.55306644874338595</v>
      </c>
      <c r="S506" s="8">
        <v>0.76557457146707397</v>
      </c>
      <c r="T506" s="2">
        <v>0.82254076602771897</v>
      </c>
    </row>
    <row r="507" spans="15:20" x14ac:dyDescent="0.3">
      <c r="O507" s="2">
        <v>492</v>
      </c>
      <c r="P507" s="8">
        <v>0.42232634447567802</v>
      </c>
      <c r="Q507" s="8">
        <v>1.96874018824689</v>
      </c>
      <c r="R507" s="8">
        <v>1.1052105736006099</v>
      </c>
      <c r="S507" s="8">
        <v>1.19909032576063</v>
      </c>
      <c r="T507" s="2">
        <v>1.09571134893657</v>
      </c>
    </row>
    <row r="508" spans="15:20" x14ac:dyDescent="0.3">
      <c r="O508" s="2">
        <v>493</v>
      </c>
      <c r="P508" s="8">
        <v>0.32305651045984601</v>
      </c>
      <c r="Q508" s="8">
        <v>2.08882492879781</v>
      </c>
      <c r="R508" s="8">
        <v>0.89295954498529495</v>
      </c>
      <c r="S508" s="8">
        <v>0.89506712992946302</v>
      </c>
      <c r="T508" s="2">
        <v>0.87391249938162197</v>
      </c>
    </row>
    <row r="509" spans="15:20" x14ac:dyDescent="0.3">
      <c r="O509" s="2">
        <v>494</v>
      </c>
      <c r="P509" s="8">
        <v>0.66526691232010304</v>
      </c>
      <c r="Q509" s="8">
        <v>2.99239832638701</v>
      </c>
      <c r="R509" s="8">
        <v>1.82219191367339</v>
      </c>
      <c r="S509" s="8">
        <v>0.91560043216611697</v>
      </c>
      <c r="T509" s="2">
        <v>0.373879341671778</v>
      </c>
    </row>
    <row r="510" spans="15:20" x14ac:dyDescent="0.3">
      <c r="O510" s="2">
        <v>495</v>
      </c>
      <c r="P510" s="8">
        <v>0.53847545828411902</v>
      </c>
      <c r="Q510" s="8">
        <v>2.0090408658899599</v>
      </c>
      <c r="R510" s="8">
        <v>1.40303040475028</v>
      </c>
      <c r="S510" s="8">
        <v>0.90635120149418003</v>
      </c>
      <c r="T510" s="2">
        <v>1.03093693746181</v>
      </c>
    </row>
    <row r="511" spans="15:20" x14ac:dyDescent="0.3">
      <c r="O511" s="2">
        <v>496</v>
      </c>
      <c r="P511" s="8">
        <v>0.44003252438672602</v>
      </c>
      <c r="Q511" s="8">
        <v>1.9605489754626599</v>
      </c>
      <c r="R511" s="8">
        <v>1.1263196238423501</v>
      </c>
      <c r="S511" s="8">
        <v>0.46392828404168401</v>
      </c>
      <c r="T511" s="2">
        <v>1.4302703157704599</v>
      </c>
    </row>
    <row r="512" spans="15:20" x14ac:dyDescent="0.3">
      <c r="O512" s="2">
        <v>497</v>
      </c>
      <c r="P512" s="8">
        <v>0.41611157898877998</v>
      </c>
      <c r="Q512" s="8">
        <v>1.7093547796914099</v>
      </c>
      <c r="R512" s="8">
        <v>1.0802333065079399</v>
      </c>
      <c r="S512" s="8">
        <v>0.482610501891168</v>
      </c>
      <c r="T512" s="2">
        <v>0.859844248567182</v>
      </c>
    </row>
    <row r="513" spans="15:20" x14ac:dyDescent="0.3">
      <c r="O513" s="2">
        <v>498</v>
      </c>
      <c r="P513" s="8">
        <v>0.38219269672843698</v>
      </c>
      <c r="Q513" s="8">
        <v>1.3999067701160499</v>
      </c>
      <c r="R513" s="8">
        <v>0.87329700242959596</v>
      </c>
      <c r="S513" s="8">
        <v>0.730625389961023</v>
      </c>
      <c r="T513" s="2">
        <v>0.98294765622164704</v>
      </c>
    </row>
    <row r="514" spans="15:20" x14ac:dyDescent="0.3">
      <c r="O514" s="2">
        <v>499</v>
      </c>
      <c r="P514" s="8">
        <v>0.41137783965191999</v>
      </c>
      <c r="Q514" s="8">
        <v>1.85680250416509</v>
      </c>
      <c r="R514" s="8">
        <v>1.1104140739852799</v>
      </c>
      <c r="S514" s="8">
        <v>0.71852298738721998</v>
      </c>
      <c r="T514" s="2">
        <v>0.64645530580259403</v>
      </c>
    </row>
    <row r="515" spans="15:20" x14ac:dyDescent="0.3">
      <c r="O515" s="2">
        <v>500</v>
      </c>
      <c r="P515" s="8">
        <v>0.57330220855856695</v>
      </c>
      <c r="Q515" s="8">
        <v>2.5252077358569198</v>
      </c>
      <c r="R515" s="8">
        <v>1.64453610304239</v>
      </c>
      <c r="S515" s="8">
        <v>1.1727114752987</v>
      </c>
      <c r="T515" s="2">
        <v>1.09921616909029</v>
      </c>
    </row>
    <row r="516" spans="15:20" x14ac:dyDescent="0.3">
      <c r="O516" s="2">
        <v>501</v>
      </c>
      <c r="P516" s="8">
        <v>0.393215822390096</v>
      </c>
      <c r="Q516" s="8">
        <v>1.5927328260520299</v>
      </c>
      <c r="R516" s="8">
        <v>1.1434119595540599</v>
      </c>
      <c r="S516" s="8">
        <v>0.32899229716795902</v>
      </c>
      <c r="T516" s="2">
        <v>0.73880496609538204</v>
      </c>
    </row>
    <row r="517" spans="15:20" x14ac:dyDescent="0.3">
      <c r="O517" s="2">
        <v>502</v>
      </c>
      <c r="P517" s="8">
        <v>0.42741045089148499</v>
      </c>
      <c r="Q517" s="8">
        <v>1.68152270073688</v>
      </c>
      <c r="R517" s="8">
        <v>0.93921928789220999</v>
      </c>
      <c r="S517" s="8">
        <v>0.68164126473023001</v>
      </c>
      <c r="T517" s="2">
        <v>0.54737376681347205</v>
      </c>
    </row>
    <row r="518" spans="15:20" x14ac:dyDescent="0.3">
      <c r="O518" s="2">
        <v>503</v>
      </c>
      <c r="P518" s="8">
        <v>0.58672320640578701</v>
      </c>
      <c r="Q518" s="8">
        <v>1.4004092943245201</v>
      </c>
      <c r="R518" s="8">
        <v>1.06619784588564</v>
      </c>
      <c r="S518" s="8">
        <v>0.83085575497406405</v>
      </c>
      <c r="T518" s="2">
        <v>0.66510582111251604</v>
      </c>
    </row>
    <row r="519" spans="15:20" x14ac:dyDescent="0.3">
      <c r="O519" s="2">
        <v>504</v>
      </c>
      <c r="P519" s="8">
        <v>0.31668458373250002</v>
      </c>
      <c r="Q519" s="8">
        <v>1.4051184050046901</v>
      </c>
      <c r="R519" s="8">
        <v>0.81131697477353204</v>
      </c>
      <c r="S519" s="8">
        <v>0.81073784895414902</v>
      </c>
      <c r="T519" s="2">
        <v>1.4224454011018</v>
      </c>
    </row>
    <row r="520" spans="15:20" x14ac:dyDescent="0.3">
      <c r="O520" s="2">
        <v>505</v>
      </c>
      <c r="P520" s="8">
        <v>0.277351193074167</v>
      </c>
      <c r="Q520" s="8">
        <v>1.54144661341022</v>
      </c>
      <c r="R520" s="8">
        <v>0.40556706199487502</v>
      </c>
      <c r="S520" s="8">
        <v>0.91439349402433401</v>
      </c>
      <c r="T520" s="2">
        <v>1.2401168018044899</v>
      </c>
    </row>
    <row r="521" spans="15:20" x14ac:dyDescent="0.3">
      <c r="O521" s="2">
        <v>506</v>
      </c>
      <c r="P521" s="8">
        <v>0.53602098058843195</v>
      </c>
      <c r="Q521" s="8">
        <v>1.4791336274406199</v>
      </c>
      <c r="R521" s="8">
        <v>1.59956618997163</v>
      </c>
      <c r="S521" s="8">
        <v>1.2291688345896199</v>
      </c>
      <c r="T521" s="2">
        <v>1.3868911696211099</v>
      </c>
    </row>
    <row r="522" spans="15:20" x14ac:dyDescent="0.3">
      <c r="O522" s="2">
        <v>507</v>
      </c>
      <c r="P522" s="8">
        <v>0.36659720135665202</v>
      </c>
      <c r="Q522" s="8">
        <v>1.6810009475985399</v>
      </c>
      <c r="R522" s="8">
        <v>0.98371722905401104</v>
      </c>
      <c r="S522" s="8">
        <v>0.53335984308126005</v>
      </c>
      <c r="T522" s="2">
        <v>0.60341490976983303</v>
      </c>
    </row>
    <row r="523" spans="15:20" x14ac:dyDescent="0.3">
      <c r="O523" s="2">
        <v>508</v>
      </c>
      <c r="P523" s="8">
        <v>0.27271335483695902</v>
      </c>
      <c r="Q523" s="8">
        <v>0.97324464283049394</v>
      </c>
      <c r="R523" s="8">
        <v>0.81317748170768001</v>
      </c>
      <c r="S523" s="8">
        <v>0.91490868542602299</v>
      </c>
      <c r="T523" s="2">
        <v>0.60472209635051999</v>
      </c>
    </row>
    <row r="524" spans="15:20" x14ac:dyDescent="0.3">
      <c r="O524" s="2">
        <v>509</v>
      </c>
      <c r="P524" s="8">
        <v>0.52721080769316297</v>
      </c>
      <c r="Q524" s="8">
        <v>2.4475775661713599</v>
      </c>
      <c r="R524" s="8">
        <v>1.39684252596511</v>
      </c>
      <c r="S524" s="8">
        <v>1.2978133870428501</v>
      </c>
      <c r="T524" s="2">
        <v>0.53155475393640705</v>
      </c>
    </row>
    <row r="525" spans="15:20" x14ac:dyDescent="0.3">
      <c r="O525" s="2">
        <v>510</v>
      </c>
      <c r="P525" s="8">
        <v>0.40858011510183401</v>
      </c>
      <c r="Q525" s="8">
        <v>1.74223399660617</v>
      </c>
      <c r="R525" s="8">
        <v>0.97379558961143997</v>
      </c>
      <c r="S525" s="8">
        <v>0.65368208018483798</v>
      </c>
      <c r="T525" s="2">
        <v>0.65794479760500102</v>
      </c>
    </row>
    <row r="526" spans="15:20" x14ac:dyDescent="0.3">
      <c r="O526" s="2">
        <v>511</v>
      </c>
      <c r="P526" s="8">
        <v>0.60252659382378604</v>
      </c>
      <c r="Q526" s="8">
        <v>2.0920332313487</v>
      </c>
      <c r="R526" s="8">
        <v>1.3395759475756399</v>
      </c>
      <c r="S526" s="8">
        <v>0.74349444316984703</v>
      </c>
      <c r="T526" s="2">
        <v>0.28626255995800098</v>
      </c>
    </row>
    <row r="527" spans="15:20" x14ac:dyDescent="0.3">
      <c r="O527" s="2">
        <v>512</v>
      </c>
      <c r="P527" s="8">
        <v>0.41249527487277499</v>
      </c>
      <c r="Q527" s="8">
        <v>1.5776796936350801</v>
      </c>
      <c r="R527" s="8">
        <v>1.27186194892058</v>
      </c>
      <c r="S527" s="8">
        <v>0.92746733781853896</v>
      </c>
      <c r="T527" s="2">
        <v>1.1564055360047401</v>
      </c>
    </row>
    <row r="528" spans="15:20" x14ac:dyDescent="0.3">
      <c r="O528" s="2">
        <v>513</v>
      </c>
      <c r="P528" s="8">
        <v>0.22211713783561801</v>
      </c>
      <c r="Q528" s="8">
        <v>1.9411605589042999</v>
      </c>
      <c r="R528" s="8">
        <v>0.600617090828099</v>
      </c>
      <c r="S528" s="8">
        <v>0.27464039517702798</v>
      </c>
      <c r="T528" s="2">
        <v>1.06870495986286</v>
      </c>
    </row>
    <row r="529" spans="15:20" x14ac:dyDescent="0.3">
      <c r="O529" s="2">
        <v>514</v>
      </c>
      <c r="P529" s="8">
        <v>0.33938378496233601</v>
      </c>
      <c r="Q529" s="8">
        <v>1.1677690448057401</v>
      </c>
      <c r="R529" s="8">
        <v>0.68109630858286696</v>
      </c>
      <c r="S529" s="8">
        <v>0.77877617573203695</v>
      </c>
      <c r="T529" s="2">
        <v>0.78427708496731596</v>
      </c>
    </row>
    <row r="530" spans="15:20" x14ac:dyDescent="0.3">
      <c r="O530" s="2">
        <v>515</v>
      </c>
      <c r="P530" s="8">
        <v>0.42871026613063401</v>
      </c>
      <c r="Q530" s="8">
        <v>2.1592306162911399</v>
      </c>
      <c r="R530" s="8">
        <v>1.3844855010097299</v>
      </c>
      <c r="S530" s="8">
        <v>1.3523686265294901</v>
      </c>
      <c r="T530" s="2">
        <v>0.49262944111972401</v>
      </c>
    </row>
    <row r="531" spans="15:20" x14ac:dyDescent="0.3">
      <c r="O531" s="2">
        <v>516</v>
      </c>
      <c r="P531" s="8">
        <v>0.40811910190610401</v>
      </c>
      <c r="Q531" s="8">
        <v>2.2527966732929801</v>
      </c>
      <c r="R531" s="8">
        <v>1.0318401058505799</v>
      </c>
      <c r="S531" s="8">
        <v>0.88272734193523095</v>
      </c>
      <c r="T531" s="2">
        <v>0.61182609083290196</v>
      </c>
    </row>
    <row r="532" spans="15:20" x14ac:dyDescent="0.3">
      <c r="O532" s="2">
        <v>517</v>
      </c>
      <c r="P532" s="8">
        <v>0.25898572031675599</v>
      </c>
      <c r="Q532" s="8">
        <v>1.42823680494428</v>
      </c>
      <c r="R532" s="8">
        <v>0.89677035533817895</v>
      </c>
      <c r="S532" s="8">
        <v>1.0471777185287501</v>
      </c>
      <c r="T532" s="2">
        <v>0.70336078719790396</v>
      </c>
    </row>
    <row r="533" spans="15:20" x14ac:dyDescent="0.3">
      <c r="O533" s="2">
        <v>518</v>
      </c>
      <c r="P533" s="8">
        <v>0.56657885891818704</v>
      </c>
      <c r="Q533" s="8">
        <v>1.89215711825675</v>
      </c>
      <c r="R533" s="8">
        <v>1.45621075425727</v>
      </c>
      <c r="S533" s="8">
        <v>1.4579309824967801</v>
      </c>
      <c r="T533" s="2">
        <v>0.90901493562539903</v>
      </c>
    </row>
    <row r="534" spans="15:20" x14ac:dyDescent="0.3">
      <c r="O534" s="2">
        <v>519</v>
      </c>
      <c r="P534" s="8">
        <v>0.41914653182202699</v>
      </c>
      <c r="Q534" s="8">
        <v>1.17494145111808</v>
      </c>
      <c r="R534" s="8">
        <v>1.10860809161788</v>
      </c>
      <c r="S534" s="8">
        <v>0.88861717515968797</v>
      </c>
      <c r="T534" s="2">
        <v>0.753556186192887</v>
      </c>
    </row>
    <row r="535" spans="15:20" x14ac:dyDescent="0.3">
      <c r="O535" s="2">
        <v>520</v>
      </c>
      <c r="P535" s="8">
        <v>0.41755935767024999</v>
      </c>
      <c r="Q535" s="8">
        <v>2.1359578358542399</v>
      </c>
      <c r="R535" s="8">
        <v>1.4973346299008301</v>
      </c>
      <c r="S535" s="8">
        <v>0.56341259936191801</v>
      </c>
      <c r="T535" s="2">
        <v>1.1105770172896501</v>
      </c>
    </row>
    <row r="536" spans="15:20" x14ac:dyDescent="0.3">
      <c r="O536" s="2">
        <v>521</v>
      </c>
      <c r="P536" s="8">
        <v>0.44939682366311401</v>
      </c>
      <c r="Q536" s="8">
        <v>1.2028095255143301</v>
      </c>
      <c r="R536" s="8">
        <v>0.88408022199818204</v>
      </c>
      <c r="S536" s="8">
        <v>1.02160491812557</v>
      </c>
      <c r="T536" s="2">
        <v>0.91228332594727302</v>
      </c>
    </row>
    <row r="537" spans="15:20" x14ac:dyDescent="0.3">
      <c r="O537" s="2">
        <v>522</v>
      </c>
      <c r="P537" s="8">
        <v>0.43153824923358503</v>
      </c>
      <c r="Q537" s="8">
        <v>2.3014463714139399</v>
      </c>
      <c r="R537" s="8">
        <v>1.2320312305746299</v>
      </c>
      <c r="S537" s="8">
        <v>0.66677058425017599</v>
      </c>
      <c r="T537" s="2">
        <v>0.67796198364733096</v>
      </c>
    </row>
    <row r="538" spans="15:20" x14ac:dyDescent="0.3">
      <c r="O538" s="2">
        <v>523</v>
      </c>
      <c r="P538" s="8">
        <v>0.315719655876533</v>
      </c>
      <c r="Q538" s="8">
        <v>1.18134479689103</v>
      </c>
      <c r="R538" s="8">
        <v>0.498117636024758</v>
      </c>
      <c r="S538" s="8">
        <v>0.189703173331004</v>
      </c>
      <c r="T538" s="2">
        <v>1.0208046309416601</v>
      </c>
    </row>
    <row r="539" spans="15:20" x14ac:dyDescent="0.3">
      <c r="O539" s="2">
        <v>524</v>
      </c>
      <c r="P539" s="8">
        <v>0.39712786054329402</v>
      </c>
      <c r="Q539" s="8">
        <v>1.7610295845021899</v>
      </c>
      <c r="R539" s="8">
        <v>0.78451635643838602</v>
      </c>
      <c r="S539" s="8">
        <v>0.71040403376532801</v>
      </c>
      <c r="T539" s="2">
        <v>1.2186326670688501</v>
      </c>
    </row>
    <row r="540" spans="15:20" x14ac:dyDescent="0.3">
      <c r="O540" s="2">
        <v>525</v>
      </c>
      <c r="P540" s="8">
        <v>0.54015101383899</v>
      </c>
      <c r="Q540" s="8">
        <v>2.24120635452253</v>
      </c>
      <c r="R540" s="8">
        <v>1.7010401845554901</v>
      </c>
      <c r="S540" s="8">
        <v>1.0722516983691699</v>
      </c>
      <c r="T540" s="2">
        <v>1.37458385942487</v>
      </c>
    </row>
    <row r="541" spans="15:20" x14ac:dyDescent="0.3">
      <c r="O541" s="2">
        <v>526</v>
      </c>
      <c r="P541" s="8">
        <v>0.37589422656013299</v>
      </c>
      <c r="Q541" s="8">
        <v>1.7788031594063201</v>
      </c>
      <c r="R541" s="8">
        <v>0.78718095428836699</v>
      </c>
      <c r="S541" s="8">
        <v>0.85339338286302302</v>
      </c>
      <c r="T541" s="2">
        <v>0.71232590230472304</v>
      </c>
    </row>
    <row r="542" spans="15:20" x14ac:dyDescent="0.3">
      <c r="O542" s="2">
        <v>527</v>
      </c>
      <c r="P542" s="8">
        <v>0.52319256077874399</v>
      </c>
      <c r="Q542" s="8">
        <v>1.63342936634122</v>
      </c>
      <c r="R542" s="8">
        <v>1.34589194095315</v>
      </c>
      <c r="S542" s="8">
        <v>1.1852131714651699</v>
      </c>
      <c r="T542" s="2">
        <v>0.59132862150517296</v>
      </c>
    </row>
    <row r="543" spans="15:20" x14ac:dyDescent="0.3">
      <c r="O543" s="2">
        <v>528</v>
      </c>
      <c r="P543" s="8">
        <v>0.54942993676311003</v>
      </c>
      <c r="Q543" s="8">
        <v>2.31619351960039</v>
      </c>
      <c r="R543" s="8">
        <v>1.56407737261153</v>
      </c>
      <c r="S543" s="8">
        <v>1.0915208619229699</v>
      </c>
      <c r="T543" s="2">
        <v>0.947755326333382</v>
      </c>
    </row>
    <row r="544" spans="15:20" x14ac:dyDescent="0.3">
      <c r="O544" s="2">
        <v>529</v>
      </c>
      <c r="P544" s="8">
        <v>0.491954676419394</v>
      </c>
      <c r="Q544" s="8">
        <v>1.62479749773711</v>
      </c>
      <c r="R544" s="8">
        <v>1.13053717022222</v>
      </c>
      <c r="S544" s="8">
        <v>1.0831587834455101</v>
      </c>
      <c r="T544" s="2">
        <v>0.85299261788652703</v>
      </c>
    </row>
    <row r="545" spans="15:20" x14ac:dyDescent="0.3">
      <c r="O545" s="2">
        <v>530</v>
      </c>
      <c r="P545" s="8">
        <v>0.43694736151292601</v>
      </c>
      <c r="Q545" s="8">
        <v>1.98239786167107</v>
      </c>
      <c r="R545" s="8">
        <v>1.2543449048259601</v>
      </c>
      <c r="S545" s="8">
        <v>0.54616651697260499</v>
      </c>
      <c r="T545" s="2">
        <v>1.1716194724951201</v>
      </c>
    </row>
    <row r="546" spans="15:20" x14ac:dyDescent="0.3">
      <c r="O546" s="2">
        <v>531</v>
      </c>
      <c r="P546" s="8">
        <v>0.43839578142735802</v>
      </c>
      <c r="Q546" s="8">
        <v>1.54835669002482</v>
      </c>
      <c r="R546" s="8">
        <v>1.2623246546453899</v>
      </c>
      <c r="S546" s="8">
        <v>0.793745762302698</v>
      </c>
      <c r="T546" s="2">
        <v>0.48554929626124599</v>
      </c>
    </row>
    <row r="547" spans="15:20" x14ac:dyDescent="0.3">
      <c r="O547" s="2">
        <v>532</v>
      </c>
      <c r="P547" s="8">
        <v>0.54747223049780602</v>
      </c>
      <c r="Q547" s="8">
        <v>1.85276265986744</v>
      </c>
      <c r="R547" s="8">
        <v>1.30281898708532</v>
      </c>
      <c r="S547" s="8">
        <v>0.78264162675940696</v>
      </c>
      <c r="T547" s="2">
        <v>0.72496521998931795</v>
      </c>
    </row>
    <row r="548" spans="15:20" x14ac:dyDescent="0.3">
      <c r="O548" s="2">
        <v>533</v>
      </c>
      <c r="P548" s="8">
        <v>0.34426858004668298</v>
      </c>
      <c r="Q548" s="8">
        <v>2.0008137435776199</v>
      </c>
      <c r="R548" s="8">
        <v>1.2694966297199299</v>
      </c>
      <c r="S548" s="8">
        <v>1.5442909930917199</v>
      </c>
      <c r="T548" s="2">
        <v>0.48778296228503598</v>
      </c>
    </row>
    <row r="549" spans="15:20" x14ac:dyDescent="0.3">
      <c r="O549" s="2">
        <v>534</v>
      </c>
      <c r="P549" s="8">
        <v>0.568017712945172</v>
      </c>
      <c r="Q549" s="8">
        <v>2.2299254937557098</v>
      </c>
      <c r="R549" s="8">
        <v>1.5282167116760299</v>
      </c>
      <c r="S549" s="8">
        <v>0.80407611891056696</v>
      </c>
      <c r="T549" s="2">
        <v>0.78334470652159505</v>
      </c>
    </row>
    <row r="550" spans="15:20" x14ac:dyDescent="0.3">
      <c r="O550" s="2">
        <v>535</v>
      </c>
      <c r="P550" s="8">
        <v>0.32440890265596201</v>
      </c>
      <c r="Q550" s="8">
        <v>1.39227462762301</v>
      </c>
      <c r="R550" s="8">
        <v>0.99416900558139598</v>
      </c>
      <c r="S550" s="8">
        <v>0.70022395022698702</v>
      </c>
      <c r="T550" s="2">
        <v>1.0384448712904799</v>
      </c>
    </row>
    <row r="551" spans="15:20" x14ac:dyDescent="0.3">
      <c r="O551" s="2">
        <v>536</v>
      </c>
      <c r="P551" s="8">
        <v>0.54817593235849005</v>
      </c>
      <c r="Q551" s="8">
        <v>2.3732370746466098</v>
      </c>
      <c r="R551" s="8">
        <v>1.550722535329</v>
      </c>
      <c r="S551" s="8">
        <v>1.14744157651213</v>
      </c>
      <c r="T551" s="2">
        <v>1.1750415403977299</v>
      </c>
    </row>
    <row r="552" spans="15:20" x14ac:dyDescent="0.3">
      <c r="O552" s="2">
        <v>537</v>
      </c>
      <c r="P552" s="8">
        <v>0.184440894716216</v>
      </c>
      <c r="Q552" s="8">
        <v>0.86687487978489597</v>
      </c>
      <c r="R552" s="8">
        <v>0.58844894037547302</v>
      </c>
      <c r="S552" s="8">
        <v>0.461281714556592</v>
      </c>
      <c r="T552" s="2">
        <v>1.34336897998297</v>
      </c>
    </row>
    <row r="553" spans="15:20" x14ac:dyDescent="0.3">
      <c r="O553" s="2">
        <v>538</v>
      </c>
      <c r="P553" s="8">
        <v>0.46490658692762599</v>
      </c>
      <c r="Q553" s="8">
        <v>1.6609505281155501</v>
      </c>
      <c r="R553" s="8">
        <v>0.84438374768085001</v>
      </c>
      <c r="S553" s="8">
        <v>0.69383928784521598</v>
      </c>
      <c r="T553" s="2">
        <v>1.3970074429675701</v>
      </c>
    </row>
    <row r="554" spans="15:20" x14ac:dyDescent="0.3">
      <c r="O554" s="2">
        <v>539</v>
      </c>
      <c r="P554" s="8">
        <v>0.34219316382313802</v>
      </c>
      <c r="Q554" s="8">
        <v>1.9527219892155101</v>
      </c>
      <c r="R554" s="8">
        <v>1.0252434515059901</v>
      </c>
      <c r="S554" s="8">
        <v>0.43639367961516701</v>
      </c>
      <c r="T554" s="2">
        <v>0.47547277564933499</v>
      </c>
    </row>
    <row r="555" spans="15:20" x14ac:dyDescent="0.3">
      <c r="O555" s="2">
        <v>540</v>
      </c>
      <c r="P555" s="8">
        <v>0.52199027872676695</v>
      </c>
      <c r="Q555" s="8">
        <v>2.15441811266267</v>
      </c>
      <c r="R555" s="8">
        <v>1.6557152436826601</v>
      </c>
      <c r="S555" s="8">
        <v>1.2493821707425801</v>
      </c>
      <c r="T555" s="2">
        <v>0.78583730171014698</v>
      </c>
    </row>
    <row r="556" spans="15:20" x14ac:dyDescent="0.3">
      <c r="O556" s="2">
        <v>541</v>
      </c>
      <c r="P556" s="8">
        <v>0.31952368161008099</v>
      </c>
      <c r="Q556" s="8">
        <v>1.4017953650427699</v>
      </c>
      <c r="R556" s="8">
        <v>0.84893422151585696</v>
      </c>
      <c r="S556" s="8">
        <v>0.74241638278855504</v>
      </c>
      <c r="T556" s="2">
        <v>0.63456587899283301</v>
      </c>
    </row>
    <row r="557" spans="15:20" x14ac:dyDescent="0.3">
      <c r="O557" s="2">
        <v>542</v>
      </c>
      <c r="P557" s="8">
        <v>0.48856335767471398</v>
      </c>
      <c r="Q557" s="8">
        <v>1.9793898923322299</v>
      </c>
      <c r="R557" s="8">
        <v>1.1770940673713901</v>
      </c>
      <c r="S557" s="8">
        <v>0.76994200364685905</v>
      </c>
      <c r="T557" s="2">
        <v>0.14007546612649499</v>
      </c>
    </row>
    <row r="558" spans="15:20" x14ac:dyDescent="0.3">
      <c r="O558" s="2">
        <v>543</v>
      </c>
      <c r="P558" s="8">
        <v>0.338135161542435</v>
      </c>
      <c r="Q558" s="8">
        <v>1.61719544824744</v>
      </c>
      <c r="R558" s="8">
        <v>0.846212447594754</v>
      </c>
      <c r="S558" s="8">
        <v>0.74562856930031995</v>
      </c>
      <c r="T558" s="2">
        <v>1.00414819696789</v>
      </c>
    </row>
    <row r="559" spans="15:20" x14ac:dyDescent="0.3">
      <c r="O559" s="2">
        <v>544</v>
      </c>
      <c r="P559" s="8">
        <v>0.35277109059684097</v>
      </c>
      <c r="Q559" s="8">
        <v>1.66224067658944</v>
      </c>
      <c r="R559" s="8">
        <v>0.98861865279405803</v>
      </c>
      <c r="S559" s="8">
        <v>0.54290180380512698</v>
      </c>
      <c r="T559" s="2">
        <v>0.64020024243661799</v>
      </c>
    </row>
    <row r="560" spans="15:20" x14ac:dyDescent="0.3">
      <c r="O560" s="2">
        <v>545</v>
      </c>
      <c r="P560" s="8">
        <v>0.41324893662637902</v>
      </c>
      <c r="Q560" s="8">
        <v>2.04694541798187</v>
      </c>
      <c r="R560" s="8">
        <v>1.3574719916217901</v>
      </c>
      <c r="S560" s="8">
        <v>0.97037425636103902</v>
      </c>
      <c r="T560" s="2">
        <v>0.40722418664650201</v>
      </c>
    </row>
    <row r="561" spans="15:20" x14ac:dyDescent="0.3">
      <c r="O561" s="2">
        <v>546</v>
      </c>
      <c r="P561" s="8">
        <v>0.39654508961313201</v>
      </c>
      <c r="Q561" s="8">
        <v>1.4496482559188699</v>
      </c>
      <c r="R561" s="8">
        <v>1.2158859424202899</v>
      </c>
      <c r="S561" s="8">
        <v>1.3156620984057299</v>
      </c>
      <c r="T561" s="2">
        <v>0.88261657631726298</v>
      </c>
    </row>
    <row r="562" spans="15:20" x14ac:dyDescent="0.3">
      <c r="O562" s="2">
        <v>547</v>
      </c>
      <c r="P562" s="8">
        <v>0.32464689416495701</v>
      </c>
      <c r="Q562" s="8">
        <v>2.0577592947032999</v>
      </c>
      <c r="R562" s="8">
        <v>0.81394735907710702</v>
      </c>
      <c r="S562" s="8">
        <v>0.68384980067680701</v>
      </c>
      <c r="T562" s="2">
        <v>0.85025608066105696</v>
      </c>
    </row>
    <row r="563" spans="15:20" x14ac:dyDescent="0.3">
      <c r="O563" s="2">
        <v>548</v>
      </c>
      <c r="P563" s="8">
        <v>0.367702605430482</v>
      </c>
      <c r="Q563" s="8">
        <v>1.5222174428472799</v>
      </c>
      <c r="R563" s="8">
        <v>0.63337414478456699</v>
      </c>
      <c r="S563" s="8">
        <v>0.64205424697648406</v>
      </c>
      <c r="T563" s="2">
        <v>0.82342640829946501</v>
      </c>
    </row>
    <row r="564" spans="15:20" x14ac:dyDescent="0.3">
      <c r="O564" s="2">
        <v>549</v>
      </c>
      <c r="P564" s="8">
        <v>0.29920577271040699</v>
      </c>
      <c r="Q564" s="8">
        <v>2.0849971485762802</v>
      </c>
      <c r="R564" s="8">
        <v>0.96577048785240605</v>
      </c>
      <c r="S564" s="8">
        <v>0.71912379270872795</v>
      </c>
      <c r="T564" s="2">
        <v>0.36087099139839202</v>
      </c>
    </row>
    <row r="565" spans="15:20" x14ac:dyDescent="0.3">
      <c r="O565" s="2">
        <v>550</v>
      </c>
      <c r="P565" s="8">
        <v>0.37835048497575302</v>
      </c>
      <c r="Q565" s="8">
        <v>1.0696404605588199</v>
      </c>
      <c r="R565" s="8">
        <v>1.0425045380575599</v>
      </c>
      <c r="S565" s="8">
        <v>0.56996964624459001</v>
      </c>
      <c r="T565" s="2">
        <v>1.1013291456749601</v>
      </c>
    </row>
    <row r="566" spans="15:20" x14ac:dyDescent="0.3">
      <c r="O566" s="2">
        <v>551</v>
      </c>
      <c r="P566" s="8">
        <v>0.48678383530804997</v>
      </c>
      <c r="Q566" s="8">
        <v>2.2181165174961799</v>
      </c>
      <c r="R566" s="8">
        <v>1.7597503264854399</v>
      </c>
      <c r="S566" s="8">
        <v>1.02830704281541</v>
      </c>
      <c r="T566" s="2">
        <v>0.89800107128568796</v>
      </c>
    </row>
    <row r="567" spans="15:20" x14ac:dyDescent="0.3">
      <c r="O567" s="2">
        <v>552</v>
      </c>
      <c r="P567" s="8">
        <v>0.39201544397460503</v>
      </c>
      <c r="Q567" s="8">
        <v>1.9083048538724201</v>
      </c>
      <c r="R567" s="8">
        <v>0.88039938171907695</v>
      </c>
      <c r="S567" s="8">
        <v>0.61601430532167401</v>
      </c>
      <c r="T567" s="2">
        <v>0.70822203699833197</v>
      </c>
    </row>
    <row r="568" spans="15:20" x14ac:dyDescent="0.3">
      <c r="O568" s="2">
        <v>553</v>
      </c>
      <c r="P568" s="8">
        <v>0.37317181148816903</v>
      </c>
      <c r="Q568" s="8">
        <v>1.39484091710447</v>
      </c>
      <c r="R568" s="8">
        <v>0.69180540721074002</v>
      </c>
      <c r="S568" s="8">
        <v>0.64401247043958698</v>
      </c>
      <c r="T568" s="2">
        <v>0.97449812445835304</v>
      </c>
    </row>
    <row r="569" spans="15:20" x14ac:dyDescent="0.3">
      <c r="O569" s="2">
        <v>554</v>
      </c>
      <c r="P569" s="8">
        <v>0.43442764402102302</v>
      </c>
      <c r="Q569" s="8">
        <v>1.8122422718265701</v>
      </c>
      <c r="R569" s="8">
        <v>1.09701542815658</v>
      </c>
      <c r="S569" s="8">
        <v>0.57203411145665894</v>
      </c>
      <c r="T569" s="2">
        <v>0.617068427478625</v>
      </c>
    </row>
    <row r="570" spans="15:20" x14ac:dyDescent="0.3">
      <c r="O570" s="2">
        <v>555</v>
      </c>
      <c r="P570" s="8">
        <v>0.42619144924949798</v>
      </c>
      <c r="Q570" s="8">
        <v>1.29396421892369</v>
      </c>
      <c r="R570" s="8">
        <v>1.2056928087374199</v>
      </c>
      <c r="S570" s="8">
        <v>0.544719497680061</v>
      </c>
      <c r="T570" s="2">
        <v>0.89584700950109197</v>
      </c>
    </row>
    <row r="571" spans="15:20" x14ac:dyDescent="0.3">
      <c r="O571" s="2">
        <v>556</v>
      </c>
      <c r="P571" s="8">
        <v>0.24185035262273799</v>
      </c>
      <c r="Q571" s="8">
        <v>1.49457802807568</v>
      </c>
      <c r="R571" s="8">
        <v>0.72802412575807696</v>
      </c>
      <c r="S571" s="8">
        <v>0.38802549929686497</v>
      </c>
      <c r="T571" s="2">
        <v>0.34267600650709301</v>
      </c>
    </row>
    <row r="572" spans="15:20" x14ac:dyDescent="0.3">
      <c r="O572" s="2">
        <v>557</v>
      </c>
      <c r="P572" s="8">
        <v>0.38469535448225101</v>
      </c>
      <c r="Q572" s="8">
        <v>1.8087500997982</v>
      </c>
      <c r="R572" s="8">
        <v>1.3191293617103399</v>
      </c>
      <c r="S572" s="8">
        <v>0.79867091541502599</v>
      </c>
      <c r="T572" s="2">
        <v>0.86367851527050898</v>
      </c>
    </row>
    <row r="573" spans="15:20" x14ac:dyDescent="0.3">
      <c r="O573" s="2">
        <v>558</v>
      </c>
      <c r="P573" s="8">
        <v>0.41390892667623302</v>
      </c>
      <c r="Q573" s="8">
        <v>1.93837615098378</v>
      </c>
      <c r="R573" s="8">
        <v>0.96037459159783001</v>
      </c>
      <c r="S573" s="8">
        <v>0.62346386334433301</v>
      </c>
      <c r="T573" s="2">
        <v>0.87080205551141998</v>
      </c>
    </row>
    <row r="574" spans="15:20" x14ac:dyDescent="0.3">
      <c r="O574" s="2">
        <v>559</v>
      </c>
      <c r="P574" s="8">
        <v>0.47442627619609401</v>
      </c>
      <c r="Q574" s="8">
        <v>1.17020533958228</v>
      </c>
      <c r="R574" s="8">
        <v>1.16630867057649</v>
      </c>
      <c r="S574" s="8">
        <v>0.57863835435404398</v>
      </c>
      <c r="T574" s="2">
        <v>0.75169426775361503</v>
      </c>
    </row>
    <row r="575" spans="15:20" x14ac:dyDescent="0.3">
      <c r="O575" s="2">
        <v>560</v>
      </c>
      <c r="P575" s="8">
        <v>0.55557037916619501</v>
      </c>
      <c r="Q575" s="8">
        <v>1.72031663505182</v>
      </c>
      <c r="R575" s="8">
        <v>0.83511931328570199</v>
      </c>
      <c r="S575" s="8">
        <v>0.58301107598121105</v>
      </c>
      <c r="T575" s="2">
        <v>1.1079730811092801</v>
      </c>
    </row>
    <row r="576" spans="15:20" x14ac:dyDescent="0.3">
      <c r="O576" s="2">
        <v>561</v>
      </c>
      <c r="P576" s="8">
        <v>0.31304549969519402</v>
      </c>
      <c r="Q576" s="8">
        <v>1.2730823616243101</v>
      </c>
      <c r="R576" s="8">
        <v>0.98288880097851405</v>
      </c>
      <c r="S576" s="8">
        <v>0.81604716585423898</v>
      </c>
      <c r="T576" s="2">
        <v>0.69650169127346995</v>
      </c>
    </row>
    <row r="577" spans="15:20" x14ac:dyDescent="0.3">
      <c r="O577" s="2">
        <v>562</v>
      </c>
      <c r="P577" s="8">
        <v>0.41799999812935501</v>
      </c>
      <c r="Q577" s="8">
        <v>1.87767072285666</v>
      </c>
      <c r="R577" s="8">
        <v>0.97445545846366299</v>
      </c>
      <c r="S577" s="8">
        <v>0.71271321231253604</v>
      </c>
      <c r="T577" s="2">
        <v>0.64248838111066997</v>
      </c>
    </row>
    <row r="578" spans="15:20" x14ac:dyDescent="0.3">
      <c r="O578" s="2">
        <v>563</v>
      </c>
      <c r="P578" s="8">
        <v>0.53492500830217404</v>
      </c>
      <c r="Q578" s="8">
        <v>1.8999160636863699</v>
      </c>
      <c r="R578" s="8">
        <v>1.15732333910695</v>
      </c>
      <c r="S578" s="8">
        <v>1.6081048409790499</v>
      </c>
      <c r="T578" s="2">
        <v>0.45563366602815297</v>
      </c>
    </row>
    <row r="579" spans="15:20" x14ac:dyDescent="0.3">
      <c r="O579" s="2">
        <v>564</v>
      </c>
      <c r="P579" s="8">
        <v>0.34517332393600703</v>
      </c>
      <c r="Q579" s="8">
        <v>1.53032250620674</v>
      </c>
      <c r="R579" s="8">
        <v>0.88165798792466299</v>
      </c>
      <c r="S579" s="8">
        <v>0.57149765768202498</v>
      </c>
      <c r="T579" s="2">
        <v>0.71977017337958504</v>
      </c>
    </row>
    <row r="580" spans="15:20" x14ac:dyDescent="0.3">
      <c r="O580" s="2">
        <v>565</v>
      </c>
      <c r="P580" s="8">
        <v>0.458427870309423</v>
      </c>
      <c r="Q580" s="8">
        <v>1.65964773202289</v>
      </c>
      <c r="R580" s="8">
        <v>0.80828902298496497</v>
      </c>
      <c r="S580" s="8">
        <v>0.60222288906164401</v>
      </c>
      <c r="T580" s="2">
        <v>0.34654799840531603</v>
      </c>
    </row>
    <row r="581" spans="15:20" x14ac:dyDescent="0.3">
      <c r="O581" s="2">
        <v>566</v>
      </c>
      <c r="P581" s="8">
        <v>0.41856408549017798</v>
      </c>
      <c r="Q581" s="8">
        <v>2.2433703866767498</v>
      </c>
      <c r="R581" s="8">
        <v>1.17177804492548</v>
      </c>
      <c r="S581" s="8">
        <v>0.76127542894016498</v>
      </c>
      <c r="T581" s="2">
        <v>1.00499918265278</v>
      </c>
    </row>
    <row r="582" spans="15:20" x14ac:dyDescent="0.3">
      <c r="O582" s="2">
        <v>567</v>
      </c>
      <c r="P582" s="8">
        <v>0.34006891335940098</v>
      </c>
      <c r="Q582" s="8">
        <v>2.11356671251965</v>
      </c>
      <c r="R582" s="8">
        <v>1.18256757393323</v>
      </c>
      <c r="S582" s="8">
        <v>0.59907918853065401</v>
      </c>
      <c r="T582" s="2">
        <v>0.83840329217532805</v>
      </c>
    </row>
    <row r="583" spans="15:20" x14ac:dyDescent="0.3">
      <c r="O583" s="2">
        <v>568</v>
      </c>
      <c r="P583" s="8">
        <v>0.22513894487334599</v>
      </c>
      <c r="Q583" s="8">
        <v>1.2639622047440899</v>
      </c>
      <c r="R583" s="8">
        <v>0.78525160959171802</v>
      </c>
      <c r="S583" s="8">
        <v>0.147551902619801</v>
      </c>
      <c r="T583" s="2">
        <v>0.57574453778455403</v>
      </c>
    </row>
    <row r="584" spans="15:20" x14ac:dyDescent="0.3">
      <c r="O584" s="2">
        <v>569</v>
      </c>
      <c r="P584" s="8">
        <v>0.23935547345633101</v>
      </c>
      <c r="Q584" s="8">
        <v>1.6448609215265699</v>
      </c>
      <c r="R584" s="8">
        <v>0.45627031108316102</v>
      </c>
      <c r="S584" s="8">
        <v>0.29330583050673897</v>
      </c>
      <c r="T584" s="2">
        <v>1.23661672521745</v>
      </c>
    </row>
    <row r="585" spans="15:20" x14ac:dyDescent="0.3">
      <c r="O585" s="2">
        <v>570</v>
      </c>
      <c r="P585" s="8">
        <v>0.34317219723626702</v>
      </c>
      <c r="Q585" s="8">
        <v>1.62530608947085</v>
      </c>
      <c r="R585" s="8">
        <v>0.52914338099389802</v>
      </c>
      <c r="S585" s="8">
        <v>0.44366699584444602</v>
      </c>
      <c r="T585" s="2">
        <v>0.60866334727310401</v>
      </c>
    </row>
    <row r="586" spans="15:20" x14ac:dyDescent="0.3">
      <c r="O586" s="2">
        <v>571</v>
      </c>
      <c r="P586" s="8">
        <v>0.445656139085567</v>
      </c>
      <c r="Q586" s="8">
        <v>2.09279066569681</v>
      </c>
      <c r="R586" s="8">
        <v>1.2087678332779399</v>
      </c>
      <c r="S586" s="8">
        <v>1.22624733428187</v>
      </c>
      <c r="T586" s="2">
        <v>0.38084210780490801</v>
      </c>
    </row>
    <row r="587" spans="15:20" x14ac:dyDescent="0.3">
      <c r="O587" s="2">
        <v>572</v>
      </c>
      <c r="P587" s="8">
        <v>0.34806893419853802</v>
      </c>
      <c r="Q587" s="8">
        <v>2.2053091555122801</v>
      </c>
      <c r="R587" s="8">
        <v>1.1713297202544</v>
      </c>
      <c r="S587" s="8">
        <v>1.0567881838392399</v>
      </c>
      <c r="T587" s="2">
        <v>0.496570398088857</v>
      </c>
    </row>
    <row r="588" spans="15:20" x14ac:dyDescent="0.3">
      <c r="O588" s="2">
        <v>573</v>
      </c>
      <c r="P588" s="8">
        <v>0.45990710409998597</v>
      </c>
      <c r="Q588" s="8">
        <v>2.0995349845223901</v>
      </c>
      <c r="R588" s="8">
        <v>1.1418319230697</v>
      </c>
      <c r="S588" s="8">
        <v>0.91040967382983595</v>
      </c>
      <c r="T588" s="2">
        <v>0.95904364060278802</v>
      </c>
    </row>
    <row r="589" spans="15:20" x14ac:dyDescent="0.3">
      <c r="O589" s="2">
        <v>574</v>
      </c>
      <c r="P589" s="8">
        <v>0.4055684499726</v>
      </c>
      <c r="Q589" s="8">
        <v>1.68406064854228</v>
      </c>
      <c r="R589" s="8">
        <v>1.19991110850722</v>
      </c>
      <c r="S589" s="8">
        <v>1.1543900984922399</v>
      </c>
      <c r="T589" s="2">
        <v>0.67605023898039396</v>
      </c>
    </row>
    <row r="590" spans="15:20" x14ac:dyDescent="0.3">
      <c r="O590" s="2">
        <v>575</v>
      </c>
      <c r="P590" s="8">
        <v>0.38879453438411399</v>
      </c>
      <c r="Q590" s="8">
        <v>2.1831176361637299</v>
      </c>
      <c r="R590" s="8">
        <v>1.08935769687366</v>
      </c>
      <c r="S590" s="8">
        <v>0.93093998489604601</v>
      </c>
      <c r="T590" s="2">
        <v>0.99519903558885103</v>
      </c>
    </row>
    <row r="591" spans="15:20" x14ac:dyDescent="0.3">
      <c r="O591" s="2">
        <v>576</v>
      </c>
      <c r="P591" s="8">
        <v>0.29610119999912798</v>
      </c>
      <c r="Q591" s="8">
        <v>1.36221567708416</v>
      </c>
      <c r="R591" s="8">
        <v>0.76555762760031698</v>
      </c>
      <c r="S591" s="8">
        <v>0.194937206684582</v>
      </c>
      <c r="T591" s="2">
        <v>0.87840578894403498</v>
      </c>
    </row>
    <row r="592" spans="15:20" x14ac:dyDescent="0.3">
      <c r="O592" s="2">
        <v>577</v>
      </c>
      <c r="P592" s="8">
        <v>0.47642821393378199</v>
      </c>
      <c r="Q592" s="8">
        <v>1.8849778540647999</v>
      </c>
      <c r="R592" s="8">
        <v>1.1382991176458199</v>
      </c>
      <c r="S592" s="8">
        <v>1.0934440377323</v>
      </c>
      <c r="T592" s="2">
        <v>0.11901609537864299</v>
      </c>
    </row>
    <row r="593" spans="15:20" x14ac:dyDescent="0.3">
      <c r="O593" s="2">
        <v>578</v>
      </c>
      <c r="P593" s="8">
        <v>0.41208560805647698</v>
      </c>
      <c r="Q593" s="8">
        <v>2.08028535814086</v>
      </c>
      <c r="R593" s="8">
        <v>1.3691321377324801</v>
      </c>
      <c r="S593" s="8">
        <v>1.2016992988700299</v>
      </c>
      <c r="T593" s="2">
        <v>1.2572851693773199</v>
      </c>
    </row>
    <row r="594" spans="15:20" x14ac:dyDescent="0.3">
      <c r="O594" s="2">
        <v>579</v>
      </c>
      <c r="P594" s="8">
        <v>0.35762437088128102</v>
      </c>
      <c r="Q594" s="8">
        <v>1.3836362723284501</v>
      </c>
      <c r="R594" s="8">
        <v>0.91511319848393102</v>
      </c>
      <c r="S594" s="8">
        <v>0.34587430539035002</v>
      </c>
      <c r="T594" s="2">
        <v>0.78195909676004505</v>
      </c>
    </row>
    <row r="595" spans="15:20" x14ac:dyDescent="0.3">
      <c r="O595" s="2">
        <v>580</v>
      </c>
      <c r="P595" s="8">
        <v>0.27144158731189999</v>
      </c>
      <c r="Q595" s="8">
        <v>1.3203094453011901</v>
      </c>
      <c r="R595" s="8">
        <v>1.11617716033599</v>
      </c>
      <c r="S595" s="8">
        <v>0.69862972032584203</v>
      </c>
      <c r="T595" s="2">
        <v>0.362431168044267</v>
      </c>
    </row>
    <row r="596" spans="15:20" x14ac:dyDescent="0.3">
      <c r="O596" s="2">
        <v>581</v>
      </c>
      <c r="P596" s="8">
        <v>0.26155684834577098</v>
      </c>
      <c r="Q596" s="8">
        <v>1.3657131634745501</v>
      </c>
      <c r="R596" s="8">
        <v>0.56680085626112797</v>
      </c>
      <c r="S596" s="8">
        <v>0.37197075657024697</v>
      </c>
      <c r="T596" s="2">
        <v>0.87643779467043104</v>
      </c>
    </row>
    <row r="597" spans="15:20" x14ac:dyDescent="0.3">
      <c r="O597" s="2">
        <v>582</v>
      </c>
      <c r="P597" s="8">
        <v>0.21683716388003699</v>
      </c>
      <c r="Q597" s="8">
        <v>1.1237535918050801</v>
      </c>
      <c r="R597" s="8">
        <v>0.90610538515070804</v>
      </c>
      <c r="S597" s="8">
        <v>0.65278023640763205</v>
      </c>
      <c r="T597" s="2">
        <v>0.59324171772741097</v>
      </c>
    </row>
    <row r="598" spans="15:20" x14ac:dyDescent="0.3">
      <c r="O598" s="2">
        <v>583</v>
      </c>
      <c r="P598" s="8">
        <v>0.44792065962739303</v>
      </c>
      <c r="Q598" s="8">
        <v>1.85541942457245</v>
      </c>
      <c r="R598" s="8">
        <v>1.2199101837980899</v>
      </c>
      <c r="S598" s="8">
        <v>1.1288701293354799</v>
      </c>
      <c r="T598" s="2">
        <v>0.54018043476294597</v>
      </c>
    </row>
    <row r="599" spans="15:20" x14ac:dyDescent="0.3">
      <c r="O599" s="2">
        <v>584</v>
      </c>
      <c r="P599" s="8">
        <v>0.34497898459057702</v>
      </c>
      <c r="Q599" s="8">
        <v>1.2535323123431601</v>
      </c>
      <c r="R599" s="8">
        <v>1.08250659117538</v>
      </c>
      <c r="S599" s="8">
        <v>1.0736011223708299</v>
      </c>
      <c r="T599" s="2">
        <v>1.65433357855856</v>
      </c>
    </row>
    <row r="600" spans="15:20" x14ac:dyDescent="0.3">
      <c r="O600" s="2">
        <v>585</v>
      </c>
      <c r="P600" s="8">
        <v>0.29524514391314999</v>
      </c>
      <c r="Q600" s="8">
        <v>2.4629798561260099</v>
      </c>
      <c r="R600" s="8">
        <v>0.82764890300066796</v>
      </c>
      <c r="S600" s="8">
        <v>0.82593768366433995</v>
      </c>
      <c r="T600" s="2">
        <v>0.57111765360184297</v>
      </c>
    </row>
    <row r="601" spans="15:20" x14ac:dyDescent="0.3">
      <c r="O601" s="2">
        <v>586</v>
      </c>
      <c r="P601" s="8">
        <v>0.352469060004239</v>
      </c>
      <c r="Q601" s="8">
        <v>1.1735888651359101</v>
      </c>
      <c r="R601" s="8">
        <v>0.75739584116320102</v>
      </c>
      <c r="S601" s="8">
        <v>0.23767422366511801</v>
      </c>
      <c r="T601" s="2">
        <v>0.721998008039207</v>
      </c>
    </row>
    <row r="602" spans="15:20" x14ac:dyDescent="0.3">
      <c r="O602" s="2">
        <v>587</v>
      </c>
      <c r="P602" s="8">
        <v>0.42212287194643799</v>
      </c>
      <c r="Q602" s="8">
        <v>1.3705169972374001</v>
      </c>
      <c r="R602" s="8">
        <v>1.2256441827319</v>
      </c>
      <c r="S602" s="8">
        <v>0.51654698336132499</v>
      </c>
      <c r="T602" s="2">
        <v>1.0904695890295899</v>
      </c>
    </row>
    <row r="603" spans="15:20" x14ac:dyDescent="0.3">
      <c r="O603" s="2">
        <v>588</v>
      </c>
      <c r="P603" s="8">
        <v>0.247473744822025</v>
      </c>
      <c r="Q603" s="8">
        <v>1.60736369137857</v>
      </c>
      <c r="R603" s="8">
        <v>1.0978536983193901</v>
      </c>
      <c r="S603" s="8">
        <v>0.59578854305350504</v>
      </c>
      <c r="T603" s="2">
        <v>1.0616197442470301</v>
      </c>
    </row>
    <row r="604" spans="15:20" x14ac:dyDescent="0.3">
      <c r="O604" s="2">
        <v>589</v>
      </c>
      <c r="P604" s="8">
        <v>0.390737862607827</v>
      </c>
      <c r="Q604" s="8">
        <v>1.86642045286049</v>
      </c>
      <c r="R604" s="8">
        <v>1.6525145210312699</v>
      </c>
      <c r="S604" s="8">
        <v>1.30137862275237</v>
      </c>
      <c r="T604" s="2">
        <v>0.961231803459629</v>
      </c>
    </row>
    <row r="605" spans="15:20" x14ac:dyDescent="0.3">
      <c r="O605" s="2">
        <v>590</v>
      </c>
      <c r="P605" s="8">
        <v>0.28136826967788497</v>
      </c>
      <c r="Q605" s="8">
        <v>1.2883489985310099</v>
      </c>
      <c r="R605" s="8">
        <v>1.2962298759149999</v>
      </c>
      <c r="S605" s="8">
        <v>0.67475597210813199</v>
      </c>
      <c r="T605" s="2">
        <v>1.0879487866356501</v>
      </c>
    </row>
    <row r="606" spans="15:20" x14ac:dyDescent="0.3">
      <c r="O606" s="2">
        <v>591</v>
      </c>
      <c r="P606" s="8">
        <v>0.55528526797191902</v>
      </c>
      <c r="Q606" s="8">
        <v>2.5538375477521398</v>
      </c>
      <c r="R606" s="8">
        <v>1.38972369877819</v>
      </c>
      <c r="S606" s="8">
        <v>1.36261839086165</v>
      </c>
      <c r="T606" s="2">
        <v>0.91400114933614396</v>
      </c>
    </row>
    <row r="607" spans="15:20" x14ac:dyDescent="0.3">
      <c r="O607" s="2">
        <v>592</v>
      </c>
      <c r="P607" s="8">
        <v>0.43792307795552798</v>
      </c>
      <c r="Q607" s="8">
        <v>1.91450076183951</v>
      </c>
      <c r="R607" s="8">
        <v>1.2617122325932599</v>
      </c>
      <c r="S607" s="8">
        <v>0.99767555115845596</v>
      </c>
      <c r="T607" s="2">
        <v>0.85593716021277</v>
      </c>
    </row>
    <row r="608" spans="15:20" x14ac:dyDescent="0.3">
      <c r="O608" s="2">
        <v>593</v>
      </c>
      <c r="P608" s="8">
        <v>0.27814589365393499</v>
      </c>
      <c r="Q608" s="8">
        <v>0.81370561908824401</v>
      </c>
      <c r="R608" s="8">
        <v>0.71535410669008104</v>
      </c>
      <c r="S608" s="8">
        <v>0.57629742347484603</v>
      </c>
      <c r="T608" s="2">
        <v>0.81198856933166796</v>
      </c>
    </row>
    <row r="609" spans="15:20" x14ac:dyDescent="0.3">
      <c r="O609" s="2">
        <v>594</v>
      </c>
      <c r="P609" s="8">
        <v>0.53722584570311105</v>
      </c>
      <c r="Q609" s="8">
        <v>2.1236401675138401</v>
      </c>
      <c r="R609" s="8">
        <v>1.4960001634695299</v>
      </c>
      <c r="S609" s="8">
        <v>0.68697096000026403</v>
      </c>
      <c r="T609" s="2">
        <v>0.45592895246236398</v>
      </c>
    </row>
    <row r="610" spans="15:20" x14ac:dyDescent="0.3">
      <c r="O610" s="2">
        <v>595</v>
      </c>
      <c r="P610" s="8">
        <v>0.49904404293483801</v>
      </c>
      <c r="Q610" s="8">
        <v>1.5836753841732401</v>
      </c>
      <c r="R610" s="8">
        <v>1.3065923518226801</v>
      </c>
      <c r="S610" s="8">
        <v>0.95764465021525502</v>
      </c>
      <c r="T610" s="2">
        <v>0.79929837422986805</v>
      </c>
    </row>
    <row r="611" spans="15:20" x14ac:dyDescent="0.3">
      <c r="O611" s="2">
        <v>596</v>
      </c>
      <c r="P611" s="8">
        <v>0.44155978413511798</v>
      </c>
      <c r="Q611" s="8">
        <v>2.2658798688265098</v>
      </c>
      <c r="R611" s="8">
        <v>1.27508344034803</v>
      </c>
      <c r="S611" s="8">
        <v>1.00816009799564</v>
      </c>
      <c r="T611" s="2">
        <v>1.11185842909916</v>
      </c>
    </row>
    <row r="612" spans="15:20" x14ac:dyDescent="0.3">
      <c r="O612" s="2">
        <v>597</v>
      </c>
      <c r="P612" s="8">
        <v>0.33097102750950402</v>
      </c>
      <c r="Q612" s="8">
        <v>1.38750954353915</v>
      </c>
      <c r="R612" s="8">
        <v>0.89971010123347495</v>
      </c>
      <c r="S612" s="8">
        <v>0.90162455696761001</v>
      </c>
      <c r="T612" s="2">
        <v>1.17712687877306</v>
      </c>
    </row>
    <row r="613" spans="15:20" x14ac:dyDescent="0.3">
      <c r="O613" s="2">
        <v>598</v>
      </c>
      <c r="P613" s="8">
        <v>0.30158513628511202</v>
      </c>
      <c r="Q613" s="8">
        <v>0.95587827048695295</v>
      </c>
      <c r="R613" s="8">
        <v>0.33558381078689897</v>
      </c>
      <c r="S613" s="8">
        <v>0.28270328367721498</v>
      </c>
      <c r="T613" s="2">
        <v>0.79902135088640802</v>
      </c>
    </row>
    <row r="614" spans="15:20" x14ac:dyDescent="0.3">
      <c r="O614" s="2">
        <v>599</v>
      </c>
      <c r="P614" s="8">
        <v>0.21498959555470001</v>
      </c>
      <c r="Q614" s="8">
        <v>0.88687709856111496</v>
      </c>
      <c r="R614" s="8">
        <v>0.60958554357896</v>
      </c>
      <c r="S614" s="8">
        <v>0.28934600564278001</v>
      </c>
      <c r="T614" s="2">
        <v>0.59504785094872004</v>
      </c>
    </row>
    <row r="615" spans="15:20" x14ac:dyDescent="0.3">
      <c r="O615" s="2">
        <v>600</v>
      </c>
      <c r="P615" s="8">
        <v>0.41362483108741199</v>
      </c>
      <c r="Q615" s="8">
        <v>1.7876675867894101</v>
      </c>
      <c r="R615" s="8">
        <v>1.0273882046404701</v>
      </c>
      <c r="S615" s="8">
        <v>0.711631122952878</v>
      </c>
      <c r="T615" s="2">
        <v>0.91292951620054097</v>
      </c>
    </row>
    <row r="616" spans="15:20" x14ac:dyDescent="0.3">
      <c r="O616" s="2">
        <v>601</v>
      </c>
      <c r="P616" s="8">
        <v>0.390374964144725</v>
      </c>
      <c r="Q616" s="8">
        <v>2.06919727445913</v>
      </c>
      <c r="R616" s="8">
        <v>1.10052551425459</v>
      </c>
      <c r="S616" s="8">
        <v>0.74090603606809802</v>
      </c>
      <c r="T616" s="2">
        <v>1.0776822421502199</v>
      </c>
    </row>
    <row r="617" spans="15:20" x14ac:dyDescent="0.3">
      <c r="O617" s="2">
        <v>602</v>
      </c>
      <c r="P617" s="8">
        <v>0.63473740202284101</v>
      </c>
      <c r="Q617" s="8">
        <v>1.71757032249115</v>
      </c>
      <c r="R617" s="8">
        <v>2.0618474301938701</v>
      </c>
      <c r="S617" s="8">
        <v>1.0508578018558401</v>
      </c>
      <c r="T617" s="2">
        <v>0.56803565358859398</v>
      </c>
    </row>
    <row r="618" spans="15:20" x14ac:dyDescent="0.3">
      <c r="O618" s="2">
        <v>603</v>
      </c>
      <c r="P618" s="8">
        <v>0.51758383345464598</v>
      </c>
      <c r="Q618" s="8">
        <v>2.2002033580878999</v>
      </c>
      <c r="R618" s="8">
        <v>1.2990200827728</v>
      </c>
      <c r="S618" s="8">
        <v>0.40975553297471401</v>
      </c>
      <c r="T618" s="2">
        <v>0.75270204125579598</v>
      </c>
    </row>
    <row r="619" spans="15:20" x14ac:dyDescent="0.3">
      <c r="O619" s="2">
        <v>604</v>
      </c>
      <c r="P619" s="8">
        <v>0.38384935893925898</v>
      </c>
      <c r="Q619" s="8">
        <v>1.7669897388846101</v>
      </c>
      <c r="R619" s="8">
        <v>1.0918845589029</v>
      </c>
      <c r="S619" s="8">
        <v>0.93994968546533397</v>
      </c>
      <c r="T619" s="2">
        <v>0.76531700134479197</v>
      </c>
    </row>
    <row r="620" spans="15:20" x14ac:dyDescent="0.3">
      <c r="O620" s="2">
        <v>605</v>
      </c>
      <c r="P620" s="8">
        <v>0.387658233916575</v>
      </c>
      <c r="Q620" s="8">
        <v>1.9338771136274899</v>
      </c>
      <c r="R620" s="8">
        <v>0.81853986954365898</v>
      </c>
      <c r="S620" s="8">
        <v>0.299696534884139</v>
      </c>
      <c r="T620" s="2">
        <v>0.69153183652619299</v>
      </c>
    </row>
    <row r="621" spans="15:20" x14ac:dyDescent="0.3">
      <c r="O621" s="2">
        <v>606</v>
      </c>
      <c r="P621" s="8">
        <v>0.33301957059196202</v>
      </c>
      <c r="Q621" s="8">
        <v>0.87506074171633397</v>
      </c>
      <c r="R621" s="8">
        <v>0.863247278173501</v>
      </c>
      <c r="S621" s="8">
        <v>0.31218597101413298</v>
      </c>
      <c r="T621" s="2">
        <v>0.80781524253370895</v>
      </c>
    </row>
    <row r="622" spans="15:20" x14ac:dyDescent="0.3">
      <c r="O622" s="2">
        <v>607</v>
      </c>
      <c r="P622" s="8">
        <v>0.40964859088288202</v>
      </c>
      <c r="Q622" s="8">
        <v>1.9874221667879</v>
      </c>
      <c r="R622" s="8">
        <v>1.11807325253792</v>
      </c>
      <c r="S622" s="8">
        <v>0.70388160505231501</v>
      </c>
      <c r="T622" s="2">
        <v>0.96541931440497197</v>
      </c>
    </row>
    <row r="623" spans="15:20" x14ac:dyDescent="0.3">
      <c r="O623" s="2">
        <v>608</v>
      </c>
      <c r="P623" s="8">
        <v>0.41662363274679098</v>
      </c>
      <c r="Q623" s="8">
        <v>1.6997339946269601</v>
      </c>
      <c r="R623" s="8">
        <v>0.985275972703335</v>
      </c>
      <c r="S623" s="8">
        <v>0.86318985291651495</v>
      </c>
      <c r="T623" s="2">
        <v>0.82768379007049797</v>
      </c>
    </row>
    <row r="624" spans="15:20" x14ac:dyDescent="0.3">
      <c r="O624" s="2">
        <v>609</v>
      </c>
      <c r="P624" s="8">
        <v>0.31426592848359403</v>
      </c>
      <c r="Q624" s="8">
        <v>1.4465877017143001</v>
      </c>
      <c r="R624" s="8">
        <v>0.721903279133708</v>
      </c>
      <c r="S624" s="8">
        <v>0.84087642881930003</v>
      </c>
      <c r="T624" s="2">
        <v>0.39991887275370602</v>
      </c>
    </row>
    <row r="625" spans="15:20" x14ac:dyDescent="0.3">
      <c r="O625" s="2">
        <v>610</v>
      </c>
      <c r="P625" s="8">
        <v>0.344632862888402</v>
      </c>
      <c r="Q625" s="8">
        <v>1.5052340095649599</v>
      </c>
      <c r="R625" s="8">
        <v>0.96360614435395897</v>
      </c>
      <c r="S625" s="8">
        <v>0.77553674700820696</v>
      </c>
      <c r="T625" s="2">
        <v>0.89607057381627597</v>
      </c>
    </row>
    <row r="626" spans="15:20" x14ac:dyDescent="0.3">
      <c r="O626" s="2">
        <v>611</v>
      </c>
      <c r="P626" s="8">
        <v>0.15050680082937001</v>
      </c>
      <c r="Q626" s="8">
        <v>1.23800239542157</v>
      </c>
      <c r="R626" s="8">
        <v>0.80092705557482502</v>
      </c>
      <c r="S626" s="8">
        <v>0.63851558536023101</v>
      </c>
      <c r="T626" s="2">
        <v>0.88493639835309501</v>
      </c>
    </row>
    <row r="627" spans="15:20" x14ac:dyDescent="0.3">
      <c r="O627" s="2">
        <v>612</v>
      </c>
      <c r="P627" s="8">
        <v>0.37421568187069998</v>
      </c>
      <c r="Q627" s="8">
        <v>1.5673418969078401</v>
      </c>
      <c r="R627" s="8">
        <v>0.85017037718947597</v>
      </c>
      <c r="S627" s="8">
        <v>0.39029134236243801</v>
      </c>
      <c r="T627" s="2">
        <v>0.37402372044253401</v>
      </c>
    </row>
    <row r="628" spans="15:20" x14ac:dyDescent="0.3">
      <c r="O628" s="2">
        <v>613</v>
      </c>
      <c r="P628" s="8">
        <v>0.38942487537296799</v>
      </c>
      <c r="Q628" s="8">
        <v>1.5038527049032</v>
      </c>
      <c r="R628" s="8">
        <v>0.64567370066818397</v>
      </c>
      <c r="S628" s="8">
        <v>0.73819815373173603</v>
      </c>
      <c r="T628" s="2">
        <v>0.73284865746310002</v>
      </c>
    </row>
    <row r="629" spans="15:20" x14ac:dyDescent="0.3">
      <c r="O629" s="2">
        <v>614</v>
      </c>
      <c r="P629" s="8">
        <v>0.51565843075505302</v>
      </c>
      <c r="Q629" s="8">
        <v>2.2681685980773101</v>
      </c>
      <c r="R629" s="8">
        <v>1.43416105277991</v>
      </c>
      <c r="S629" s="8">
        <v>1.20829054335165</v>
      </c>
      <c r="T629" s="2">
        <v>0.65064333490201598</v>
      </c>
    </row>
    <row r="630" spans="15:20" x14ac:dyDescent="0.3">
      <c r="O630" s="2">
        <v>615</v>
      </c>
      <c r="P630" s="8">
        <v>0.284313451827579</v>
      </c>
      <c r="Q630" s="8">
        <v>1.5751230749156999</v>
      </c>
      <c r="R630" s="8">
        <v>1.06920119929708</v>
      </c>
      <c r="S630" s="8">
        <v>0.55488346000753397</v>
      </c>
      <c r="T630" s="2">
        <v>0.55454896256729702</v>
      </c>
    </row>
    <row r="631" spans="15:20" x14ac:dyDescent="0.3">
      <c r="O631" s="2">
        <v>616</v>
      </c>
      <c r="P631" s="8">
        <v>0.44649772700704699</v>
      </c>
      <c r="Q631" s="8">
        <v>1.7747861239581999</v>
      </c>
      <c r="R631" s="8">
        <v>1.0633378625313501</v>
      </c>
      <c r="S631" s="8">
        <v>0.59007967556705299</v>
      </c>
      <c r="T631" s="2">
        <v>0.33758516842779901</v>
      </c>
    </row>
    <row r="632" spans="15:20" x14ac:dyDescent="0.3">
      <c r="O632" s="2">
        <v>617</v>
      </c>
      <c r="P632" s="8">
        <v>0.16746630369284499</v>
      </c>
      <c r="Q632" s="8">
        <v>0.78587833927490303</v>
      </c>
      <c r="R632" s="8">
        <v>0.446027377549363</v>
      </c>
      <c r="S632" s="8">
        <v>0.44472639023890098</v>
      </c>
      <c r="T632" s="2">
        <v>1.00827482723744</v>
      </c>
    </row>
    <row r="633" spans="15:20" x14ac:dyDescent="0.3">
      <c r="O633" s="2">
        <v>618</v>
      </c>
      <c r="P633" s="8">
        <v>0.54662834583429398</v>
      </c>
      <c r="Q633" s="8">
        <v>2.5383065643854601</v>
      </c>
      <c r="R633" s="8">
        <v>1.41401302881791</v>
      </c>
      <c r="S633" s="8">
        <v>1.6681679238999101</v>
      </c>
      <c r="T633" s="2">
        <v>0.90012167437122104</v>
      </c>
    </row>
    <row r="634" spans="15:20" x14ac:dyDescent="0.3">
      <c r="O634" s="2">
        <v>619</v>
      </c>
      <c r="P634" s="8">
        <v>0.39594727958139297</v>
      </c>
      <c r="Q634" s="8">
        <v>1.94391342481733</v>
      </c>
      <c r="R634" s="8">
        <v>0.96142383872151005</v>
      </c>
      <c r="S634" s="8">
        <v>0.819863519483362</v>
      </c>
      <c r="T634" s="2">
        <v>0.84029681105204501</v>
      </c>
    </row>
    <row r="635" spans="15:20" x14ac:dyDescent="0.3">
      <c r="O635" s="2">
        <v>620</v>
      </c>
      <c r="P635" s="8">
        <v>0.47742765377684498</v>
      </c>
      <c r="Q635" s="8">
        <v>1.75958096343796</v>
      </c>
      <c r="R635" s="8">
        <v>1.27405039826366</v>
      </c>
      <c r="S635" s="8">
        <v>1.16528495949122</v>
      </c>
      <c r="T635" s="2">
        <v>0.88767491384073505</v>
      </c>
    </row>
    <row r="636" spans="15:20" x14ac:dyDescent="0.3">
      <c r="O636" s="2">
        <v>621</v>
      </c>
      <c r="P636" s="8">
        <v>0.24066296503086701</v>
      </c>
      <c r="Q636" s="8">
        <v>1.1832319007666801</v>
      </c>
      <c r="R636" s="8">
        <v>0.74402761837838705</v>
      </c>
      <c r="S636" s="8">
        <v>0.38573083407585601</v>
      </c>
      <c r="T636" s="2">
        <v>1.13717969567828</v>
      </c>
    </row>
    <row r="637" spans="15:20" x14ac:dyDescent="0.3">
      <c r="O637" s="2">
        <v>622</v>
      </c>
      <c r="P637" s="8">
        <v>0.43566280940153401</v>
      </c>
      <c r="Q637" s="8">
        <v>2.01206845883249</v>
      </c>
      <c r="R637" s="8">
        <v>1.43523976843505</v>
      </c>
      <c r="S637" s="8">
        <v>1.3837429111749</v>
      </c>
      <c r="T637" s="2">
        <v>1.17649612239708</v>
      </c>
    </row>
    <row r="638" spans="15:20" x14ac:dyDescent="0.3">
      <c r="O638" s="2">
        <v>623</v>
      </c>
      <c r="P638" s="8">
        <v>0.35113744869357</v>
      </c>
      <c r="Q638" s="8">
        <v>1.1775950203640899</v>
      </c>
      <c r="R638" s="8">
        <v>1.0855941920627099</v>
      </c>
      <c r="S638" s="8">
        <v>0.51467429048579205</v>
      </c>
      <c r="T638" s="2">
        <v>0.24892235944437099</v>
      </c>
    </row>
    <row r="639" spans="15:20" x14ac:dyDescent="0.3">
      <c r="O639" s="2">
        <v>624</v>
      </c>
      <c r="P639" s="8">
        <v>0.45359176992102401</v>
      </c>
      <c r="Q639" s="8">
        <v>1.82421894587032</v>
      </c>
      <c r="R639" s="8">
        <v>1.04134975987326</v>
      </c>
      <c r="S639" s="8">
        <v>0.76461950477847496</v>
      </c>
      <c r="T639" s="2">
        <v>0.74515509899006005</v>
      </c>
    </row>
    <row r="640" spans="15:20" x14ac:dyDescent="0.3">
      <c r="O640" s="2">
        <v>625</v>
      </c>
      <c r="P640" s="8">
        <v>0.26492235597623598</v>
      </c>
      <c r="Q640" s="8">
        <v>1.34789535206268</v>
      </c>
      <c r="R640" s="8">
        <v>0.53361246049536204</v>
      </c>
      <c r="S640" s="8">
        <v>0.63241497489171095</v>
      </c>
      <c r="T640" s="2">
        <v>0.99489899926943604</v>
      </c>
    </row>
    <row r="641" spans="15:20" x14ac:dyDescent="0.3">
      <c r="O641" s="2">
        <v>626</v>
      </c>
      <c r="P641" s="8">
        <v>0.51111227459380504</v>
      </c>
      <c r="Q641" s="8">
        <v>1.5801692309743101</v>
      </c>
      <c r="R641" s="8">
        <v>1.1258059527850699</v>
      </c>
      <c r="S641" s="8">
        <v>1.1146882920102099</v>
      </c>
      <c r="T641" s="2">
        <v>1.09268359746252</v>
      </c>
    </row>
    <row r="642" spans="15:20" x14ac:dyDescent="0.3">
      <c r="O642" s="2">
        <v>627</v>
      </c>
      <c r="P642" s="8">
        <v>0.45453279108754102</v>
      </c>
      <c r="Q642" s="8">
        <v>2.1122615747828202</v>
      </c>
      <c r="R642" s="8">
        <v>1.45811718429949</v>
      </c>
      <c r="S642" s="8">
        <v>1.13422189263512</v>
      </c>
      <c r="T642" s="2">
        <v>0.681688608277909</v>
      </c>
    </row>
    <row r="643" spans="15:20" x14ac:dyDescent="0.3">
      <c r="O643" s="2">
        <v>628</v>
      </c>
      <c r="P643" s="8">
        <v>0.38697951560333799</v>
      </c>
      <c r="Q643" s="8">
        <v>1.6543306896619601</v>
      </c>
      <c r="R643" s="8">
        <v>1.2392989416729401</v>
      </c>
      <c r="S643" s="8">
        <v>1.0224146153402001</v>
      </c>
      <c r="T643" s="2">
        <v>0.50880011763008703</v>
      </c>
    </row>
    <row r="644" spans="15:20" x14ac:dyDescent="0.3">
      <c r="O644" s="2">
        <v>629</v>
      </c>
      <c r="P644" s="8">
        <v>0.34957008627451502</v>
      </c>
      <c r="Q644" s="8">
        <v>1.8687591889811299</v>
      </c>
      <c r="R644" s="8">
        <v>1.2767583555702899</v>
      </c>
      <c r="S644" s="8">
        <v>0.86029981831493696</v>
      </c>
      <c r="T644" s="2">
        <v>0.67228904149512303</v>
      </c>
    </row>
    <row r="645" spans="15:20" x14ac:dyDescent="0.3">
      <c r="O645" s="2">
        <v>630</v>
      </c>
      <c r="P645" s="8">
        <v>0.42562115455709798</v>
      </c>
      <c r="Q645" s="8">
        <v>1.6985823122054</v>
      </c>
      <c r="R645" s="8">
        <v>1.2494615871751</v>
      </c>
      <c r="S645" s="8">
        <v>0.968953788854922</v>
      </c>
      <c r="T645" s="2">
        <v>0.47942637322434201</v>
      </c>
    </row>
    <row r="646" spans="15:20" x14ac:dyDescent="0.3">
      <c r="O646" s="2">
        <v>631</v>
      </c>
      <c r="P646" s="8">
        <v>0.32166550140211703</v>
      </c>
      <c r="Q646" s="8">
        <v>1.3517337268412899</v>
      </c>
      <c r="R646" s="8">
        <v>0.92884913696712401</v>
      </c>
      <c r="S646" s="8">
        <v>0.39958361366813799</v>
      </c>
      <c r="T646" s="2">
        <v>1.10550267893496</v>
      </c>
    </row>
    <row r="647" spans="15:20" x14ac:dyDescent="0.3">
      <c r="O647" s="2">
        <v>632</v>
      </c>
      <c r="P647" s="8">
        <v>0.43472246021329802</v>
      </c>
      <c r="Q647" s="8">
        <v>1.71848736771869</v>
      </c>
      <c r="R647" s="8">
        <v>1.32531597131559</v>
      </c>
      <c r="S647" s="8">
        <v>0.931211297862508</v>
      </c>
      <c r="T647" s="2">
        <v>0.68424306858348605</v>
      </c>
    </row>
    <row r="648" spans="15:20" x14ac:dyDescent="0.3">
      <c r="O648" s="2">
        <v>633</v>
      </c>
      <c r="P648" s="8">
        <v>0.34368663172737501</v>
      </c>
      <c r="Q648" s="8">
        <v>1.80262136607743</v>
      </c>
      <c r="R648" s="8">
        <v>1.1752190535754199</v>
      </c>
      <c r="S648" s="8">
        <v>0.64879972042195</v>
      </c>
      <c r="T648" s="2">
        <v>0.52120447841708395</v>
      </c>
    </row>
    <row r="649" spans="15:20" x14ac:dyDescent="0.3">
      <c r="O649" s="2">
        <v>634</v>
      </c>
      <c r="P649" s="8">
        <v>0.30268817426656702</v>
      </c>
      <c r="Q649" s="8">
        <v>1.5822500128522801</v>
      </c>
      <c r="R649" s="8">
        <v>1.1978376289960899</v>
      </c>
      <c r="S649" s="8">
        <v>0.70176906034087705</v>
      </c>
      <c r="T649" s="2">
        <v>0.79263786690957505</v>
      </c>
    </row>
    <row r="650" spans="15:20" x14ac:dyDescent="0.3">
      <c r="O650" s="2">
        <v>635</v>
      </c>
      <c r="P650" s="8">
        <v>0.54493523628334395</v>
      </c>
      <c r="Q650" s="8">
        <v>2.4304420624432499</v>
      </c>
      <c r="R650" s="8">
        <v>1.8415370214997</v>
      </c>
      <c r="S650" s="8">
        <v>1.1964291709385699</v>
      </c>
      <c r="T650" s="2">
        <v>1.3096308695727299</v>
      </c>
    </row>
    <row r="651" spans="15:20" x14ac:dyDescent="0.3">
      <c r="O651" s="2">
        <v>636</v>
      </c>
      <c r="P651" s="8">
        <v>0.39419032404715398</v>
      </c>
      <c r="Q651" s="8">
        <v>1.5054450930329399</v>
      </c>
      <c r="R651" s="8">
        <v>1.12219810200671</v>
      </c>
      <c r="S651" s="8">
        <v>0.731274734619624</v>
      </c>
      <c r="T651" s="2">
        <v>1.0716320962880601</v>
      </c>
    </row>
    <row r="652" spans="15:20" x14ac:dyDescent="0.3">
      <c r="O652" s="2">
        <v>637</v>
      </c>
      <c r="P652" s="8">
        <v>0.59296509074080905</v>
      </c>
      <c r="Q652" s="8">
        <v>2.1435407166053002</v>
      </c>
      <c r="R652" s="8">
        <v>1.5070076941297199</v>
      </c>
      <c r="S652" s="8">
        <v>0.61869033999617895</v>
      </c>
      <c r="T652" s="2">
        <v>0.227051237189657</v>
      </c>
    </row>
    <row r="653" spans="15:20" x14ac:dyDescent="0.3">
      <c r="O653" s="2">
        <v>638</v>
      </c>
      <c r="P653" s="8">
        <v>0.50997563267963897</v>
      </c>
      <c r="Q653" s="8">
        <v>1.7955773766960099</v>
      </c>
      <c r="R653" s="8">
        <v>1.3554277471229399</v>
      </c>
      <c r="S653" s="8">
        <v>1.0589295360599</v>
      </c>
      <c r="T653" s="2">
        <v>0.52769085348028499</v>
      </c>
    </row>
    <row r="654" spans="15:20" x14ac:dyDescent="0.3">
      <c r="O654" s="2">
        <v>639</v>
      </c>
      <c r="P654" s="8">
        <v>0.51980106071346299</v>
      </c>
      <c r="Q654" s="8">
        <v>1.95813816240196</v>
      </c>
      <c r="R654" s="8">
        <v>1.1857703570145799</v>
      </c>
      <c r="S654" s="8">
        <v>1.11967627030478</v>
      </c>
      <c r="T654" s="2">
        <v>1.4604405460776899</v>
      </c>
    </row>
    <row r="655" spans="15:20" x14ac:dyDescent="0.3">
      <c r="O655" s="2">
        <v>640</v>
      </c>
      <c r="P655" s="8">
        <v>0.32699497039846498</v>
      </c>
      <c r="Q655" s="8">
        <v>1.4733186914199401</v>
      </c>
      <c r="R655" s="8">
        <v>1.08195524491151</v>
      </c>
      <c r="S655" s="8">
        <v>0.68244450830649905</v>
      </c>
      <c r="T655" s="2">
        <v>1.60755735862391</v>
      </c>
    </row>
    <row r="656" spans="15:20" x14ac:dyDescent="0.3">
      <c r="O656" s="2">
        <v>641</v>
      </c>
      <c r="P656" s="8">
        <v>0.44119045994865103</v>
      </c>
      <c r="Q656" s="8">
        <v>1.71302954518055</v>
      </c>
      <c r="R656" s="8">
        <v>1.26651244046544</v>
      </c>
      <c r="S656" s="8">
        <v>0.98619106422305902</v>
      </c>
      <c r="T656" s="2">
        <v>0.89719950882868005</v>
      </c>
    </row>
    <row r="657" spans="15:20" x14ac:dyDescent="0.3">
      <c r="O657" s="2">
        <v>642</v>
      </c>
      <c r="P657" s="8">
        <v>0.23420429363324599</v>
      </c>
      <c r="Q657" s="8">
        <v>1.19752730946127</v>
      </c>
      <c r="R657" s="8">
        <v>0.69652261448261799</v>
      </c>
      <c r="S657" s="9">
        <v>-7.6563675273666498E-4</v>
      </c>
      <c r="T657" s="2">
        <v>0.225435341602606</v>
      </c>
    </row>
    <row r="658" spans="15:20" x14ac:dyDescent="0.3">
      <c r="O658" s="2">
        <v>643</v>
      </c>
      <c r="P658" s="8">
        <v>0.55812181497754298</v>
      </c>
      <c r="Q658" s="8">
        <v>1.9513055715246601</v>
      </c>
      <c r="R658" s="8">
        <v>1.67741940990793</v>
      </c>
      <c r="S658" s="8">
        <v>1.35769587394394</v>
      </c>
      <c r="T658" s="2">
        <v>1.0608041367927701</v>
      </c>
    </row>
    <row r="659" spans="15:20" x14ac:dyDescent="0.3">
      <c r="O659" s="2">
        <v>644</v>
      </c>
      <c r="P659" s="8">
        <v>0.456041671579556</v>
      </c>
      <c r="Q659" s="8">
        <v>1.15452905848395</v>
      </c>
      <c r="R659" s="8">
        <v>0.976689340929077</v>
      </c>
      <c r="S659" s="8">
        <v>0.62699727028204599</v>
      </c>
      <c r="T659" s="2">
        <v>0.77673722419978697</v>
      </c>
    </row>
    <row r="660" spans="15:20" x14ac:dyDescent="0.3">
      <c r="O660" s="2">
        <v>645</v>
      </c>
      <c r="P660" s="8">
        <v>0.339972881668128</v>
      </c>
      <c r="Q660" s="8">
        <v>1.38149542748743</v>
      </c>
      <c r="R660" s="8">
        <v>0.99992546664023396</v>
      </c>
      <c r="S660" s="8">
        <v>0.64171846672063204</v>
      </c>
      <c r="T660" s="2">
        <v>0.51009208292103603</v>
      </c>
    </row>
    <row r="661" spans="15:20" x14ac:dyDescent="0.3">
      <c r="O661" s="2">
        <v>646</v>
      </c>
      <c r="P661" s="8">
        <v>0.18990483486324</v>
      </c>
      <c r="Q661" s="8">
        <v>1.45711534508011</v>
      </c>
      <c r="R661" s="8">
        <v>0.85697910704618296</v>
      </c>
      <c r="S661" s="8">
        <v>0.52539651039400903</v>
      </c>
      <c r="T661" s="2">
        <v>0.80268341933680298</v>
      </c>
    </row>
    <row r="662" spans="15:20" x14ac:dyDescent="0.3">
      <c r="O662" s="2">
        <v>647</v>
      </c>
      <c r="P662" s="8">
        <v>0.30502105492550702</v>
      </c>
      <c r="Q662" s="8">
        <v>1.1903167676517701</v>
      </c>
      <c r="R662" s="8">
        <v>0.85443625461350803</v>
      </c>
      <c r="S662" s="8">
        <v>0.80855750851288</v>
      </c>
      <c r="T662" s="2">
        <v>0.85917952107122397</v>
      </c>
    </row>
    <row r="663" spans="15:20" x14ac:dyDescent="0.3">
      <c r="O663" s="2">
        <v>648</v>
      </c>
      <c r="P663" s="8">
        <v>0.33128571455775302</v>
      </c>
      <c r="Q663" s="8">
        <v>1.8095640704929801</v>
      </c>
      <c r="R663" s="8">
        <v>0.87809419395997801</v>
      </c>
      <c r="S663" s="8">
        <v>0.66858810282383596</v>
      </c>
      <c r="T663" s="2">
        <v>0.56232331714459205</v>
      </c>
    </row>
    <row r="664" spans="15:20" x14ac:dyDescent="0.3">
      <c r="O664" s="2">
        <v>649</v>
      </c>
      <c r="P664" s="8">
        <v>0.31236494891599698</v>
      </c>
      <c r="Q664" s="8">
        <v>1.9429873594873801</v>
      </c>
      <c r="R664" s="8">
        <v>1.0385113432422599</v>
      </c>
      <c r="S664" s="8">
        <v>0.83512963588200995</v>
      </c>
      <c r="T664" s="2">
        <v>0.88983882943521098</v>
      </c>
    </row>
    <row r="665" spans="15:20" x14ac:dyDescent="0.3">
      <c r="O665" s="2">
        <v>650</v>
      </c>
      <c r="P665" s="8">
        <v>0.15385569624286899</v>
      </c>
      <c r="Q665" s="8">
        <v>1.0737040939759399</v>
      </c>
      <c r="R665" s="8">
        <v>0.52011952198912403</v>
      </c>
      <c r="S665" s="8">
        <v>0.34912696857681802</v>
      </c>
      <c r="T665" s="2">
        <v>0.29985412268441802</v>
      </c>
    </row>
    <row r="666" spans="15:20" x14ac:dyDescent="0.3">
      <c r="O666" s="2">
        <v>651</v>
      </c>
      <c r="P666" s="8">
        <v>0.46047353647948502</v>
      </c>
      <c r="Q666" s="8">
        <v>2.32021934104668</v>
      </c>
      <c r="R666" s="8">
        <v>1.61808431064527</v>
      </c>
      <c r="S666" s="8">
        <v>1.04248930345163</v>
      </c>
      <c r="T666" s="2">
        <v>0.88417969579662903</v>
      </c>
    </row>
    <row r="667" spans="15:20" x14ac:dyDescent="0.3">
      <c r="O667" s="2">
        <v>652</v>
      </c>
      <c r="P667" s="8">
        <v>0.289530499692224</v>
      </c>
      <c r="Q667" s="8">
        <v>1.07681725172628</v>
      </c>
      <c r="R667" s="8">
        <v>1.13317129889946</v>
      </c>
      <c r="S667" s="8">
        <v>0.73503792220456399</v>
      </c>
      <c r="T667" s="2">
        <v>0.97634315837967001</v>
      </c>
    </row>
    <row r="668" spans="15:20" x14ac:dyDescent="0.3">
      <c r="O668" s="2">
        <v>653</v>
      </c>
      <c r="P668" s="8">
        <v>0.48556596025347099</v>
      </c>
      <c r="Q668" s="8">
        <v>1.8418337213174301</v>
      </c>
      <c r="R668" s="8">
        <v>1.4883086299824899</v>
      </c>
      <c r="S668" s="8">
        <v>0.63601894209141696</v>
      </c>
      <c r="T668" s="2">
        <v>0.73734631518297999</v>
      </c>
    </row>
    <row r="669" spans="15:20" x14ac:dyDescent="0.3">
      <c r="O669" s="2">
        <v>654</v>
      </c>
      <c r="P669" s="8">
        <v>0.398253124116833</v>
      </c>
      <c r="Q669" s="8">
        <v>1.2428062139107301</v>
      </c>
      <c r="R669" s="8">
        <v>1.0650099655888701</v>
      </c>
      <c r="S669" s="8">
        <v>0.73619102813611204</v>
      </c>
      <c r="T669" s="2">
        <v>1.1610720571578499</v>
      </c>
    </row>
    <row r="670" spans="15:20" x14ac:dyDescent="0.3">
      <c r="O670" s="2">
        <v>655</v>
      </c>
      <c r="P670" s="8">
        <v>0.280163476043433</v>
      </c>
      <c r="Q670" s="8">
        <v>1.30641222359746</v>
      </c>
      <c r="R670" s="8">
        <v>0.82506534790584896</v>
      </c>
      <c r="S670" s="8">
        <v>0.767642498453036</v>
      </c>
      <c r="T670" s="2">
        <v>0.79370231056224905</v>
      </c>
    </row>
    <row r="671" spans="15:20" x14ac:dyDescent="0.3">
      <c r="O671" s="2">
        <v>656</v>
      </c>
      <c r="P671" s="8">
        <v>0.452983859802633</v>
      </c>
      <c r="Q671" s="8">
        <v>1.50843038642407</v>
      </c>
      <c r="R671" s="8">
        <v>1.2933681624143401</v>
      </c>
      <c r="S671" s="8">
        <v>1.0661432681454499</v>
      </c>
      <c r="T671" s="2">
        <v>0.72803424646483295</v>
      </c>
    </row>
    <row r="672" spans="15:20" x14ac:dyDescent="0.3">
      <c r="O672" s="2">
        <v>657</v>
      </c>
      <c r="P672" s="8">
        <v>0.34765611431784699</v>
      </c>
      <c r="Q672" s="8">
        <v>1.22940319328593</v>
      </c>
      <c r="R672" s="8">
        <v>0.95624964868623896</v>
      </c>
      <c r="S672" s="8">
        <v>0.80115572220307696</v>
      </c>
      <c r="T672" s="2">
        <v>0.90758431275282903</v>
      </c>
    </row>
    <row r="673" spans="15:20" x14ac:dyDescent="0.3">
      <c r="O673" s="2">
        <v>658</v>
      </c>
      <c r="P673" s="8">
        <v>0.4894165848366</v>
      </c>
      <c r="Q673" s="8">
        <v>1.23647229701156</v>
      </c>
      <c r="R673" s="8">
        <v>0.96984540132708597</v>
      </c>
      <c r="S673" s="8">
        <v>1.0088742378597599</v>
      </c>
      <c r="T673" s="2">
        <v>0.76718574002478701</v>
      </c>
    </row>
    <row r="674" spans="15:20" x14ac:dyDescent="0.3">
      <c r="O674" s="2">
        <v>659</v>
      </c>
      <c r="P674" s="8">
        <v>0.30325822026926003</v>
      </c>
      <c r="Q674" s="8">
        <v>1.56441962935104</v>
      </c>
      <c r="R674" s="8">
        <v>0.71757898374702</v>
      </c>
      <c r="S674" s="8">
        <v>0.39618580254686597</v>
      </c>
      <c r="T674" s="2">
        <v>0.86405768553629902</v>
      </c>
    </row>
    <row r="675" spans="15:20" x14ac:dyDescent="0.3">
      <c r="O675" s="2">
        <v>660</v>
      </c>
      <c r="P675" s="8">
        <v>0.46893895192789498</v>
      </c>
      <c r="Q675" s="8">
        <v>1.4750704884739401</v>
      </c>
      <c r="R675" s="8">
        <v>1.4169467048509701</v>
      </c>
      <c r="S675" s="8">
        <v>0.321802891457314</v>
      </c>
      <c r="T675" s="2">
        <v>0.83940159889885801</v>
      </c>
    </row>
    <row r="676" spans="15:20" x14ac:dyDescent="0.3">
      <c r="O676" s="2">
        <v>661</v>
      </c>
      <c r="P676" s="8">
        <v>0.51959681821688597</v>
      </c>
      <c r="Q676" s="8">
        <v>1.6437312157393</v>
      </c>
      <c r="R676" s="8">
        <v>1.4815240652227399</v>
      </c>
      <c r="S676" s="8">
        <v>1.3651381105906499</v>
      </c>
      <c r="T676" s="2">
        <v>0.35781443295655802</v>
      </c>
    </row>
    <row r="677" spans="15:20" x14ac:dyDescent="0.3">
      <c r="O677" s="2">
        <v>662</v>
      </c>
      <c r="P677" s="8">
        <v>0.15887489121630599</v>
      </c>
      <c r="Q677" s="8">
        <v>0.90734751323858198</v>
      </c>
      <c r="R677" s="8">
        <v>0.68984944092015099</v>
      </c>
      <c r="S677" s="8">
        <v>0.88137137052951597</v>
      </c>
      <c r="T677" s="2">
        <v>0.477873618833354</v>
      </c>
    </row>
    <row r="678" spans="15:20" x14ac:dyDescent="0.3">
      <c r="O678" s="2">
        <v>663</v>
      </c>
      <c r="P678" s="8">
        <v>0.423144298129489</v>
      </c>
      <c r="Q678" s="8">
        <v>1.5161530286385601</v>
      </c>
      <c r="R678" s="8">
        <v>0.62509422768078604</v>
      </c>
      <c r="S678" s="8">
        <v>0.64550494618359899</v>
      </c>
      <c r="T678" s="2">
        <v>0.55315341717195998</v>
      </c>
    </row>
    <row r="679" spans="15:20" x14ac:dyDescent="0.3">
      <c r="O679" s="2">
        <v>664</v>
      </c>
      <c r="P679" s="8">
        <v>0.30128481234508397</v>
      </c>
      <c r="Q679" s="8">
        <v>1.7904019137135301</v>
      </c>
      <c r="R679" s="8">
        <v>1.0469555848751499</v>
      </c>
      <c r="S679" s="8">
        <v>0.70864671076000596</v>
      </c>
      <c r="T679" s="2">
        <v>1.0277456291242</v>
      </c>
    </row>
    <row r="680" spans="15:20" x14ac:dyDescent="0.3">
      <c r="O680" s="2">
        <v>665</v>
      </c>
      <c r="P680" s="8">
        <v>0.49723930078927903</v>
      </c>
      <c r="Q680" s="8">
        <v>1.8049470374362799</v>
      </c>
      <c r="R680" s="8">
        <v>1.1172057094849499</v>
      </c>
      <c r="S680" s="8">
        <v>0.83953936051304401</v>
      </c>
      <c r="T680" s="2">
        <v>1.24640168468077</v>
      </c>
    </row>
    <row r="681" spans="15:20" x14ac:dyDescent="0.3">
      <c r="O681" s="2">
        <v>666</v>
      </c>
      <c r="P681" s="8">
        <v>0.279013324564299</v>
      </c>
      <c r="Q681" s="8">
        <v>1.52857924648962</v>
      </c>
      <c r="R681" s="8">
        <v>0.465012265996745</v>
      </c>
      <c r="S681" s="8">
        <v>0.38281969208785699</v>
      </c>
      <c r="T681" s="2">
        <v>0.70212012367291599</v>
      </c>
    </row>
    <row r="682" spans="15:20" x14ac:dyDescent="0.3">
      <c r="O682" s="2">
        <v>667</v>
      </c>
      <c r="P682" s="8">
        <v>0.46168980235648199</v>
      </c>
      <c r="Q682" s="8">
        <v>2.3476324438735201</v>
      </c>
      <c r="R682" s="8">
        <v>1.2112882376099801</v>
      </c>
      <c r="S682" s="8">
        <v>0.92619865681800695</v>
      </c>
      <c r="T682" s="2">
        <v>1.1905157783520599</v>
      </c>
    </row>
    <row r="683" spans="15:20" x14ac:dyDescent="0.3">
      <c r="O683" s="2">
        <v>668</v>
      </c>
      <c r="P683" s="8">
        <v>0.50678169194216705</v>
      </c>
      <c r="Q683" s="8">
        <v>1.92535401921953</v>
      </c>
      <c r="R683" s="8">
        <v>1.23715716229688</v>
      </c>
      <c r="S683" s="8">
        <v>0.51023657177140302</v>
      </c>
      <c r="T683" s="2">
        <v>1.3540552840942801</v>
      </c>
    </row>
    <row r="684" spans="15:20" x14ac:dyDescent="0.3">
      <c r="O684" s="2">
        <v>669</v>
      </c>
      <c r="P684" s="8">
        <v>0.50649239203691698</v>
      </c>
      <c r="Q684" s="8">
        <v>1.32228904089868</v>
      </c>
      <c r="R684" s="8">
        <v>1.3652680678687199</v>
      </c>
      <c r="S684" s="8">
        <v>1.3927775422245501</v>
      </c>
      <c r="T684" s="2">
        <v>0.69420008866430005</v>
      </c>
    </row>
    <row r="685" spans="15:20" x14ac:dyDescent="0.3">
      <c r="O685" s="2">
        <v>670</v>
      </c>
      <c r="P685" s="8">
        <v>0.46687140655873799</v>
      </c>
      <c r="Q685" s="8">
        <v>1.7943532214433</v>
      </c>
      <c r="R685" s="8">
        <v>1.2062429985449299</v>
      </c>
      <c r="S685" s="8">
        <v>0.93255507915096603</v>
      </c>
      <c r="T685" s="2">
        <v>1.0595186284893801</v>
      </c>
    </row>
    <row r="686" spans="15:20" x14ac:dyDescent="0.3">
      <c r="O686" s="2">
        <v>671</v>
      </c>
      <c r="P686" s="8">
        <v>0.34732299542529099</v>
      </c>
      <c r="Q686" s="8">
        <v>1.0525921332946999</v>
      </c>
      <c r="R686" s="8">
        <v>1.23119126046466</v>
      </c>
      <c r="S686" s="8">
        <v>0.747275384623448</v>
      </c>
      <c r="T686" s="2">
        <v>0.39191476828063299</v>
      </c>
    </row>
    <row r="687" spans="15:20" x14ac:dyDescent="0.3">
      <c r="O687" s="2">
        <v>672</v>
      </c>
      <c r="P687" s="8">
        <v>0.39534755036629199</v>
      </c>
      <c r="Q687" s="8">
        <v>1.76413284427744</v>
      </c>
      <c r="R687" s="8">
        <v>1.2782084468499699</v>
      </c>
      <c r="S687" s="8">
        <v>0.44029338242261001</v>
      </c>
      <c r="T687" s="2">
        <v>1.5015252294642301</v>
      </c>
    </row>
    <row r="688" spans="15:20" x14ac:dyDescent="0.3">
      <c r="O688" s="2">
        <v>673</v>
      </c>
      <c r="P688" s="8">
        <v>0.42473616758518901</v>
      </c>
      <c r="Q688" s="8">
        <v>1.4915170585119899</v>
      </c>
      <c r="R688" s="8">
        <v>1.40616293235974</v>
      </c>
      <c r="S688" s="8">
        <v>0.76598125198880496</v>
      </c>
      <c r="T688" s="2">
        <v>0.73035137865711297</v>
      </c>
    </row>
    <row r="689" spans="15:20" x14ac:dyDescent="0.3">
      <c r="O689" s="2">
        <v>674</v>
      </c>
      <c r="P689" s="8">
        <v>0.49802237559718299</v>
      </c>
      <c r="Q689" s="8">
        <v>2.7181182500847099</v>
      </c>
      <c r="R689" s="8">
        <v>1.43255146047062</v>
      </c>
      <c r="S689" s="8">
        <v>1.0778965936551701</v>
      </c>
      <c r="T689" s="2">
        <v>1.00898239023596</v>
      </c>
    </row>
    <row r="690" spans="15:20" x14ac:dyDescent="0.3">
      <c r="O690" s="2">
        <v>675</v>
      </c>
      <c r="P690" s="8">
        <v>0.42706547369472297</v>
      </c>
      <c r="Q690" s="8">
        <v>1.5699691641981499</v>
      </c>
      <c r="R690" s="8">
        <v>1.4608589337518101</v>
      </c>
      <c r="S690" s="8">
        <v>0.95186668923094497</v>
      </c>
      <c r="T690" s="2">
        <v>0.79210811553076399</v>
      </c>
    </row>
    <row r="691" spans="15:20" x14ac:dyDescent="0.3">
      <c r="O691" s="2">
        <v>676</v>
      </c>
      <c r="P691" s="8">
        <v>0.369989813019103</v>
      </c>
      <c r="Q691" s="8">
        <v>1.42176267487032</v>
      </c>
      <c r="R691" s="8">
        <v>0.93083759397807697</v>
      </c>
      <c r="S691" s="8">
        <v>0.563968121237995</v>
      </c>
      <c r="T691" s="2">
        <v>0.59678732141501001</v>
      </c>
    </row>
    <row r="692" spans="15:20" x14ac:dyDescent="0.3">
      <c r="O692" s="2">
        <v>677</v>
      </c>
      <c r="P692" s="8">
        <v>0.49229138073885897</v>
      </c>
      <c r="Q692" s="8">
        <v>1.75650467973126</v>
      </c>
      <c r="R692" s="8">
        <v>1.2842137692362501</v>
      </c>
      <c r="S692" s="8">
        <v>1.0062951177416699</v>
      </c>
      <c r="T692" s="2">
        <v>0.81081344041145798</v>
      </c>
    </row>
    <row r="693" spans="15:20" x14ac:dyDescent="0.3">
      <c r="O693" s="2">
        <v>678</v>
      </c>
      <c r="P693" s="8">
        <v>0.47319090255490898</v>
      </c>
      <c r="Q693" s="8">
        <v>1.7973619631998401</v>
      </c>
      <c r="R693" s="8">
        <v>1.49209386029914</v>
      </c>
      <c r="S693" s="8">
        <v>0.471008408666934</v>
      </c>
      <c r="T693" s="2">
        <v>0.58609561114332798</v>
      </c>
    </row>
    <row r="694" spans="15:20" x14ac:dyDescent="0.3">
      <c r="O694" s="2">
        <v>679</v>
      </c>
      <c r="P694" s="8">
        <v>0.35186040814740499</v>
      </c>
      <c r="Q694" s="8">
        <v>1.09869056645608</v>
      </c>
      <c r="R694" s="8">
        <v>0.856505522785736</v>
      </c>
      <c r="S694" s="8">
        <v>0.49908684545627002</v>
      </c>
      <c r="T694" s="7">
        <v>6.9366761701879498E-2</v>
      </c>
    </row>
    <row r="695" spans="15:20" x14ac:dyDescent="0.3">
      <c r="O695" s="2">
        <v>680</v>
      </c>
      <c r="P695" s="8">
        <v>0.45144458471828902</v>
      </c>
      <c r="Q695" s="8">
        <v>1.5740796639605801</v>
      </c>
      <c r="R695" s="8">
        <v>1.0388408363247399</v>
      </c>
      <c r="S695" s="8">
        <v>0.94352000892782895</v>
      </c>
      <c r="T695" s="2">
        <v>0.379177628355374</v>
      </c>
    </row>
    <row r="696" spans="15:20" x14ac:dyDescent="0.3">
      <c r="O696" s="2">
        <v>681</v>
      </c>
      <c r="P696" s="8">
        <v>0.42677572322941498</v>
      </c>
      <c r="Q696" s="8">
        <v>1.7732052904562201</v>
      </c>
      <c r="R696" s="8">
        <v>0.954811149755595</v>
      </c>
      <c r="S696" s="8">
        <v>0.63125323167685898</v>
      </c>
      <c r="T696" s="2">
        <v>1.3652747731130299</v>
      </c>
    </row>
    <row r="697" spans="15:20" x14ac:dyDescent="0.3">
      <c r="O697" s="2">
        <v>682</v>
      </c>
      <c r="P697" s="8">
        <v>0.38144726376993499</v>
      </c>
      <c r="Q697" s="8">
        <v>1.70048310842204</v>
      </c>
      <c r="R697" s="8">
        <v>1.3720940904760699</v>
      </c>
      <c r="S697" s="8">
        <v>0.91219310727346503</v>
      </c>
      <c r="T697" s="2">
        <v>0.98272042847381103</v>
      </c>
    </row>
    <row r="698" spans="15:20" x14ac:dyDescent="0.3">
      <c r="O698" s="2">
        <v>683</v>
      </c>
      <c r="P698" s="8">
        <v>0.44128156666292001</v>
      </c>
      <c r="Q698" s="8">
        <v>1.3352846231214699</v>
      </c>
      <c r="R698" s="8">
        <v>1.1373950928969201</v>
      </c>
      <c r="S698" s="8">
        <v>0.63460048125518398</v>
      </c>
      <c r="T698" s="2">
        <v>1.17099513460445</v>
      </c>
    </row>
    <row r="699" spans="15:20" x14ac:dyDescent="0.3">
      <c r="O699" s="2">
        <v>684</v>
      </c>
      <c r="P699" s="8">
        <v>0.465896203027655</v>
      </c>
      <c r="Q699" s="8">
        <v>1.31780532185507</v>
      </c>
      <c r="R699" s="8">
        <v>1.0161643038341299</v>
      </c>
      <c r="S699" s="8">
        <v>0.84526630326154395</v>
      </c>
      <c r="T699" s="2">
        <v>0.41255952838234899</v>
      </c>
    </row>
    <row r="700" spans="15:20" x14ac:dyDescent="0.3">
      <c r="O700" s="2">
        <v>685</v>
      </c>
      <c r="P700" s="8">
        <v>0.406400024119979</v>
      </c>
      <c r="Q700" s="8">
        <v>0.95028799908473305</v>
      </c>
      <c r="R700" s="8">
        <v>1.36729489188903</v>
      </c>
      <c r="S700" s="8">
        <v>0.86644593945621395</v>
      </c>
      <c r="T700" s="2">
        <v>0.948686607464436</v>
      </c>
    </row>
    <row r="701" spans="15:20" x14ac:dyDescent="0.3">
      <c r="O701" s="2">
        <v>686</v>
      </c>
      <c r="P701" s="8">
        <v>0.37118452369160998</v>
      </c>
      <c r="Q701" s="8">
        <v>1.0183061386573</v>
      </c>
      <c r="R701" s="8">
        <v>1.0395560082853299</v>
      </c>
      <c r="S701" s="8">
        <v>0.59365777650635798</v>
      </c>
      <c r="T701" s="2">
        <v>0.55678126063267797</v>
      </c>
    </row>
    <row r="702" spans="15:20" x14ac:dyDescent="0.3">
      <c r="O702" s="2">
        <v>687</v>
      </c>
      <c r="P702" s="8">
        <v>0.53923798619161201</v>
      </c>
      <c r="Q702" s="8">
        <v>2.0670549645843899</v>
      </c>
      <c r="R702" s="8">
        <v>1.669128711171</v>
      </c>
      <c r="S702" s="8">
        <v>1.62558062705655</v>
      </c>
      <c r="T702" s="2">
        <v>1.31405652720495</v>
      </c>
    </row>
    <row r="703" spans="15:20" x14ac:dyDescent="0.3">
      <c r="O703" s="2">
        <v>688</v>
      </c>
      <c r="P703" s="8">
        <v>0.34929355669803402</v>
      </c>
      <c r="Q703" s="8">
        <v>1.95549913434425</v>
      </c>
      <c r="R703" s="8">
        <v>1.19502011508517</v>
      </c>
      <c r="S703" s="8">
        <v>0.90387044828465501</v>
      </c>
      <c r="T703" s="2">
        <v>1.0950155441073901</v>
      </c>
    </row>
    <row r="704" spans="15:20" x14ac:dyDescent="0.3">
      <c r="O704" s="2">
        <v>689</v>
      </c>
      <c r="P704" s="8">
        <v>0.25967594705800601</v>
      </c>
      <c r="Q704" s="8">
        <v>1.3433916616209001</v>
      </c>
      <c r="R704" s="8">
        <v>0.83625501170213701</v>
      </c>
      <c r="S704" s="8">
        <v>0.41662807252449802</v>
      </c>
      <c r="T704" s="2">
        <v>0.958171763155926</v>
      </c>
    </row>
    <row r="705" spans="15:20" x14ac:dyDescent="0.3">
      <c r="O705" s="2">
        <v>690</v>
      </c>
      <c r="P705" s="8">
        <v>0.71868303361566399</v>
      </c>
      <c r="Q705" s="8">
        <v>2.5669618255896798</v>
      </c>
      <c r="R705" s="8">
        <v>1.93344275103788</v>
      </c>
      <c r="S705" s="8">
        <v>1.15161588814672</v>
      </c>
      <c r="T705" s="2">
        <v>0.68585947661929403</v>
      </c>
    </row>
    <row r="706" spans="15:20" x14ac:dyDescent="0.3">
      <c r="O706" s="2">
        <v>691</v>
      </c>
      <c r="P706" s="8">
        <v>0.21094186905103701</v>
      </c>
      <c r="Q706" s="8">
        <v>1.1520539902456699</v>
      </c>
      <c r="R706" s="8">
        <v>0.11911137095329399</v>
      </c>
      <c r="S706" s="8">
        <v>0.22720195504724899</v>
      </c>
      <c r="T706" s="2">
        <v>1.0441370390829201</v>
      </c>
    </row>
    <row r="707" spans="15:20" x14ac:dyDescent="0.3">
      <c r="O707" s="2">
        <v>692</v>
      </c>
      <c r="P707" s="8">
        <v>0.228951392058341</v>
      </c>
      <c r="Q707" s="8">
        <v>1.04723131794127</v>
      </c>
      <c r="R707" s="8">
        <v>0.51272783743054096</v>
      </c>
      <c r="S707" s="8">
        <v>0.24528856827433301</v>
      </c>
      <c r="T707" s="2">
        <v>0.89049954790835295</v>
      </c>
    </row>
    <row r="708" spans="15:20" x14ac:dyDescent="0.3">
      <c r="O708" s="2">
        <v>693</v>
      </c>
      <c r="P708" s="8">
        <v>0.30797657852301602</v>
      </c>
      <c r="Q708" s="8">
        <v>0.90127054908639803</v>
      </c>
      <c r="R708" s="8">
        <v>0.90513023984128305</v>
      </c>
      <c r="S708" s="8">
        <v>0.23420769077315401</v>
      </c>
      <c r="T708" s="2">
        <v>0.53296985125783203</v>
      </c>
    </row>
    <row r="709" spans="15:20" x14ac:dyDescent="0.3">
      <c r="O709" s="2">
        <v>694</v>
      </c>
      <c r="P709" s="8">
        <v>0.42476739524618801</v>
      </c>
      <c r="Q709" s="8">
        <v>2.10658456098278</v>
      </c>
      <c r="R709" s="8">
        <v>1.11544354353455</v>
      </c>
      <c r="S709" s="8">
        <v>1.07908556737322</v>
      </c>
      <c r="T709" s="2">
        <v>0.77144971818761598</v>
      </c>
    </row>
    <row r="710" spans="15:20" x14ac:dyDescent="0.3">
      <c r="O710" s="2">
        <v>695</v>
      </c>
      <c r="P710" s="8">
        <v>0.46991510803217601</v>
      </c>
      <c r="Q710" s="8">
        <v>1.5759357096795901</v>
      </c>
      <c r="R710" s="8">
        <v>1.16713980879562</v>
      </c>
      <c r="S710" s="8">
        <v>0.47191782908427399</v>
      </c>
      <c r="T710" s="2">
        <v>1.01587212480781</v>
      </c>
    </row>
    <row r="711" spans="15:20" x14ac:dyDescent="0.3">
      <c r="O711" s="2">
        <v>696</v>
      </c>
      <c r="P711" s="8">
        <v>0.354613564414621</v>
      </c>
      <c r="Q711" s="8">
        <v>1.2977167661570099</v>
      </c>
      <c r="R711" s="8">
        <v>0.766904292148059</v>
      </c>
      <c r="S711" s="8">
        <v>0.67615790459441105</v>
      </c>
      <c r="T711" s="2">
        <v>0.88020775282127695</v>
      </c>
    </row>
    <row r="712" spans="15:20" x14ac:dyDescent="0.3">
      <c r="O712" s="2">
        <v>697</v>
      </c>
      <c r="P712" s="8">
        <v>0.286012373834308</v>
      </c>
      <c r="Q712" s="8">
        <v>1.78971826001321</v>
      </c>
      <c r="R712" s="8">
        <v>1.0056119795688601</v>
      </c>
      <c r="S712" s="8">
        <v>1.02537778925866</v>
      </c>
      <c r="T712" s="2">
        <v>0.71447095210495903</v>
      </c>
    </row>
    <row r="713" spans="15:20" x14ac:dyDescent="0.3">
      <c r="O713" s="2">
        <v>698</v>
      </c>
      <c r="P713" s="8">
        <v>0.52815438978600704</v>
      </c>
      <c r="Q713" s="8">
        <v>1.82016313308575</v>
      </c>
      <c r="R713" s="8">
        <v>1.5318058931280201</v>
      </c>
      <c r="S713" s="8">
        <v>1.2707494092988201</v>
      </c>
      <c r="T713" s="2">
        <v>0.69822080673331</v>
      </c>
    </row>
    <row r="714" spans="15:20" x14ac:dyDescent="0.3">
      <c r="O714" s="2">
        <v>699</v>
      </c>
      <c r="P714" s="8">
        <v>0.267452200293751</v>
      </c>
      <c r="Q714" s="8">
        <v>1.4804858540628301</v>
      </c>
      <c r="R714" s="8">
        <v>1.04313537784101</v>
      </c>
      <c r="S714" s="8">
        <v>0.56230962481512803</v>
      </c>
      <c r="T714" s="2">
        <v>0.67498083206989901</v>
      </c>
    </row>
    <row r="715" spans="15:20" x14ac:dyDescent="0.3">
      <c r="O715" s="2">
        <v>700</v>
      </c>
      <c r="P715" s="8">
        <v>0.31789231512046701</v>
      </c>
      <c r="Q715" s="8">
        <v>1.5890153606073001</v>
      </c>
      <c r="R715" s="8">
        <v>1.0572760182032599</v>
      </c>
      <c r="S715" s="8">
        <v>0.90877191791331902</v>
      </c>
      <c r="T715" s="2">
        <v>1.1947593019932601</v>
      </c>
    </row>
    <row r="716" spans="15:20" x14ac:dyDescent="0.3">
      <c r="O716" s="2">
        <v>701</v>
      </c>
      <c r="P716" s="8">
        <v>0.40252441703282199</v>
      </c>
      <c r="Q716" s="8">
        <v>1.6690419948661299</v>
      </c>
      <c r="R716" s="8">
        <v>1.18742288994211</v>
      </c>
      <c r="S716" s="8">
        <v>0.30535065971035602</v>
      </c>
      <c r="T716" s="2">
        <v>0.65645775718476995</v>
      </c>
    </row>
    <row r="717" spans="15:20" x14ac:dyDescent="0.3">
      <c r="O717" s="2">
        <v>702</v>
      </c>
      <c r="P717" s="8">
        <v>0.646746960845618</v>
      </c>
      <c r="Q717" s="8">
        <v>2.03309309055023</v>
      </c>
      <c r="R717" s="8">
        <v>1.8631289783596301</v>
      </c>
      <c r="S717" s="8">
        <v>1.1889788959708201</v>
      </c>
      <c r="T717" s="2">
        <v>0.49761618618560499</v>
      </c>
    </row>
    <row r="718" spans="15:20" x14ac:dyDescent="0.3">
      <c r="O718" s="2">
        <v>703</v>
      </c>
      <c r="P718" s="8">
        <v>0.56147555996660603</v>
      </c>
      <c r="Q718" s="8">
        <v>1.62787004745346</v>
      </c>
      <c r="R718" s="8">
        <v>1.5128240951410701</v>
      </c>
      <c r="S718" s="8">
        <v>0.84415612135249296</v>
      </c>
      <c r="T718" s="2">
        <v>0.81717776590192204</v>
      </c>
    </row>
    <row r="719" spans="15:20" x14ac:dyDescent="0.3">
      <c r="O719" s="2">
        <v>704</v>
      </c>
      <c r="P719" s="8">
        <v>0.44550982289458901</v>
      </c>
      <c r="Q719" s="8">
        <v>2.1742953704668802</v>
      </c>
      <c r="R719" s="8">
        <v>1.3467604896304699</v>
      </c>
      <c r="S719" s="8">
        <v>1.37595211671877</v>
      </c>
      <c r="T719" s="2">
        <v>0.88833113662388996</v>
      </c>
    </row>
    <row r="720" spans="15:20" x14ac:dyDescent="0.3">
      <c r="O720" s="2">
        <v>705</v>
      </c>
      <c r="P720" s="8">
        <v>0.28059918647049997</v>
      </c>
      <c r="Q720" s="8">
        <v>1.4600102183927399</v>
      </c>
      <c r="R720" s="8">
        <v>0.57476325111934101</v>
      </c>
      <c r="S720" s="8">
        <v>0.79590154280178604</v>
      </c>
      <c r="T720" s="2">
        <v>0.27339029932296</v>
      </c>
    </row>
    <row r="721" spans="15:20" x14ac:dyDescent="0.3">
      <c r="O721" s="2">
        <v>706</v>
      </c>
      <c r="P721" s="8">
        <v>0.53334698269286795</v>
      </c>
      <c r="Q721" s="8">
        <v>2.1648561603274601</v>
      </c>
      <c r="R721" s="8">
        <v>1.41122711279002</v>
      </c>
      <c r="S721" s="8">
        <v>0.786038063390474</v>
      </c>
      <c r="T721" s="2">
        <v>1.05660425989009</v>
      </c>
    </row>
    <row r="722" spans="15:20" x14ac:dyDescent="0.3">
      <c r="O722" s="2">
        <v>707</v>
      </c>
      <c r="P722" s="8">
        <v>0.52869607187531797</v>
      </c>
      <c r="Q722" s="8">
        <v>2.1673664714390299</v>
      </c>
      <c r="R722" s="8">
        <v>1.1885803188375299</v>
      </c>
      <c r="S722" s="8">
        <v>0.62904153775276195</v>
      </c>
      <c r="T722" s="2">
        <v>1.1175529394933801</v>
      </c>
    </row>
    <row r="723" spans="15:20" x14ac:dyDescent="0.3">
      <c r="O723" s="2">
        <v>708</v>
      </c>
      <c r="P723" s="8">
        <v>0.46144918617528002</v>
      </c>
      <c r="Q723" s="8">
        <v>2.0257334938530902</v>
      </c>
      <c r="R723" s="8">
        <v>1.25076980604935</v>
      </c>
      <c r="S723" s="8">
        <v>0.996851782904423</v>
      </c>
      <c r="T723" s="2">
        <v>0.23333465624683</v>
      </c>
    </row>
    <row r="724" spans="15:20" x14ac:dyDescent="0.3">
      <c r="O724" s="2">
        <v>709</v>
      </c>
      <c r="P724" s="8">
        <v>0.50404613201062598</v>
      </c>
      <c r="Q724" s="8">
        <v>1.7195961976510299</v>
      </c>
      <c r="R724" s="8">
        <v>0.72316822215655896</v>
      </c>
      <c r="S724" s="8">
        <v>0.88740674451292401</v>
      </c>
      <c r="T724" s="2">
        <v>0.83601829134250905</v>
      </c>
    </row>
    <row r="725" spans="15:20" x14ac:dyDescent="0.3">
      <c r="O725" s="2">
        <v>710</v>
      </c>
      <c r="P725" s="8">
        <v>0.28938351842946503</v>
      </c>
      <c r="Q725" s="8">
        <v>1.5630424357044499</v>
      </c>
      <c r="R725" s="8">
        <v>0.896350240832679</v>
      </c>
      <c r="S725" s="8">
        <v>0.66606742910357597</v>
      </c>
      <c r="T725" s="2">
        <v>1.5336786973095999</v>
      </c>
    </row>
    <row r="726" spans="15:20" x14ac:dyDescent="0.3">
      <c r="O726" s="2">
        <v>711</v>
      </c>
      <c r="P726" s="8">
        <v>0.33274738330730702</v>
      </c>
      <c r="Q726" s="8">
        <v>1.4168486786219501</v>
      </c>
      <c r="R726" s="8">
        <v>1.07982750024935</v>
      </c>
      <c r="S726" s="8">
        <v>0.88108455283508103</v>
      </c>
      <c r="T726" s="2">
        <v>1.1553065598496099</v>
      </c>
    </row>
    <row r="727" spans="15:20" x14ac:dyDescent="0.3">
      <c r="O727" s="2">
        <v>712</v>
      </c>
      <c r="P727" s="8">
        <v>0.41449069716696502</v>
      </c>
      <c r="Q727" s="8">
        <v>1.86747331503696</v>
      </c>
      <c r="R727" s="8">
        <v>1.2410340753417699</v>
      </c>
      <c r="S727" s="8">
        <v>0.87979516993524998</v>
      </c>
      <c r="T727" s="2">
        <v>0.56077450191593403</v>
      </c>
    </row>
    <row r="728" spans="15:20" x14ac:dyDescent="0.3">
      <c r="O728" s="2">
        <v>713</v>
      </c>
      <c r="P728" s="8">
        <v>0.48504881842261999</v>
      </c>
      <c r="Q728" s="8">
        <v>2.12864820705824</v>
      </c>
      <c r="R728" s="8">
        <v>1.68560314668816</v>
      </c>
      <c r="S728" s="8">
        <v>0.87293384286231701</v>
      </c>
      <c r="T728" s="2">
        <v>1.0404831470192599</v>
      </c>
    </row>
    <row r="729" spans="15:20" x14ac:dyDescent="0.3">
      <c r="O729" s="2">
        <v>714</v>
      </c>
      <c r="P729" s="8">
        <v>0.44340031780132999</v>
      </c>
      <c r="Q729" s="8">
        <v>1.8516757776524699</v>
      </c>
      <c r="R729" s="8">
        <v>0.790657085399739</v>
      </c>
      <c r="S729" s="8">
        <v>0.82395934308183105</v>
      </c>
      <c r="T729" s="2">
        <v>1.14477550528079</v>
      </c>
    </row>
    <row r="730" spans="15:20" x14ac:dyDescent="0.3">
      <c r="O730" s="2">
        <v>715</v>
      </c>
      <c r="P730" s="8">
        <v>0.44320299988488998</v>
      </c>
      <c r="Q730" s="8">
        <v>2.15787412530528</v>
      </c>
      <c r="R730" s="8">
        <v>1.1345156765869899</v>
      </c>
      <c r="S730" s="8">
        <v>0.65928268662079204</v>
      </c>
      <c r="T730" s="2">
        <v>1.35824696577556</v>
      </c>
    </row>
    <row r="731" spans="15:20" x14ac:dyDescent="0.3">
      <c r="O731" s="2">
        <v>716</v>
      </c>
      <c r="P731" s="8">
        <v>0.33777795351394002</v>
      </c>
      <c r="Q731" s="8">
        <v>1.25987564304356</v>
      </c>
      <c r="R731" s="8">
        <v>1.05535123131277</v>
      </c>
      <c r="S731" s="8">
        <v>0.75024535934539704</v>
      </c>
      <c r="T731" s="2">
        <v>0.48253115309279399</v>
      </c>
    </row>
    <row r="732" spans="15:20" x14ac:dyDescent="0.3">
      <c r="O732" s="2">
        <v>717</v>
      </c>
      <c r="P732" s="8">
        <v>0.43551786141066201</v>
      </c>
      <c r="Q732" s="8">
        <v>1.3536995864667201</v>
      </c>
      <c r="R732" s="8">
        <v>0.91283213292880205</v>
      </c>
      <c r="S732" s="8">
        <v>0.36725003324199401</v>
      </c>
      <c r="T732" s="2">
        <v>0.971763935425218</v>
      </c>
    </row>
    <row r="733" spans="15:20" x14ac:dyDescent="0.3">
      <c r="O733" s="2">
        <v>718</v>
      </c>
      <c r="P733" s="8">
        <v>0.43268937066180002</v>
      </c>
      <c r="Q733" s="8">
        <v>1.9627586472335401</v>
      </c>
      <c r="R733" s="8">
        <v>1.2209711549650299</v>
      </c>
      <c r="S733" s="8">
        <v>0.87217134421553799</v>
      </c>
      <c r="T733" s="2">
        <v>0.245113957271582</v>
      </c>
    </row>
    <row r="734" spans="15:20" x14ac:dyDescent="0.3">
      <c r="O734" s="2">
        <v>719</v>
      </c>
      <c r="P734" s="8">
        <v>0.41165649768696</v>
      </c>
      <c r="Q734" s="8">
        <v>2.4996613162938801</v>
      </c>
      <c r="R734" s="8">
        <v>1.12953272977941</v>
      </c>
      <c r="S734" s="8">
        <v>0.870899566740444</v>
      </c>
      <c r="T734" s="2">
        <v>1.01367819053595</v>
      </c>
    </row>
    <row r="735" spans="15:20" x14ac:dyDescent="0.3">
      <c r="O735" s="2">
        <v>720</v>
      </c>
      <c r="P735" s="8">
        <v>0.38302568322972302</v>
      </c>
      <c r="Q735" s="8">
        <v>2.2261200910075298</v>
      </c>
      <c r="R735" s="8">
        <v>0.99324081371241202</v>
      </c>
      <c r="S735" s="8">
        <v>1.32426179883418</v>
      </c>
      <c r="T735" s="2">
        <v>1.3207892171631499</v>
      </c>
    </row>
    <row r="736" spans="15:20" x14ac:dyDescent="0.3">
      <c r="O736" s="2">
        <v>721</v>
      </c>
      <c r="P736" s="8">
        <v>0.27390550917303202</v>
      </c>
      <c r="Q736" s="8">
        <v>1.23292543363888</v>
      </c>
      <c r="R736" s="8">
        <v>0.93129486703716502</v>
      </c>
      <c r="S736" s="8">
        <v>0.42647380023765802</v>
      </c>
      <c r="T736" s="2">
        <v>0.50338850857602802</v>
      </c>
    </row>
    <row r="737" spans="15:20" x14ac:dyDescent="0.3">
      <c r="O737" s="2">
        <v>722</v>
      </c>
      <c r="P737" s="8">
        <v>0.41724487906784202</v>
      </c>
      <c r="Q737" s="8">
        <v>1.6856098017705801</v>
      </c>
      <c r="R737" s="8">
        <v>1.7334798031541601</v>
      </c>
      <c r="S737" s="8">
        <v>0.79198916654939699</v>
      </c>
      <c r="T737" s="2">
        <v>0.39726410605051998</v>
      </c>
    </row>
    <row r="738" spans="15:20" x14ac:dyDescent="0.3">
      <c r="O738" s="2">
        <v>723</v>
      </c>
      <c r="P738" s="8">
        <v>0.30753341783306098</v>
      </c>
      <c r="Q738" s="8">
        <v>0.34880398991313899</v>
      </c>
      <c r="R738" s="8">
        <v>0.41497566175997302</v>
      </c>
      <c r="S738" s="8">
        <v>0.52025306077295597</v>
      </c>
      <c r="T738" s="2">
        <v>0.97539910438506805</v>
      </c>
    </row>
    <row r="739" spans="15:20" x14ac:dyDescent="0.3">
      <c r="O739" s="2">
        <v>724</v>
      </c>
      <c r="P739" s="8">
        <v>0.39842396243199801</v>
      </c>
      <c r="Q739" s="8">
        <v>2.1406756514121099</v>
      </c>
      <c r="R739" s="8">
        <v>1.3564027889091099</v>
      </c>
      <c r="S739" s="8">
        <v>0.845348528521635</v>
      </c>
      <c r="T739" s="2">
        <v>0.42592022662519802</v>
      </c>
    </row>
    <row r="740" spans="15:20" x14ac:dyDescent="0.3">
      <c r="O740" s="2">
        <v>725</v>
      </c>
      <c r="P740" s="8">
        <v>0.37635574173984498</v>
      </c>
      <c r="Q740" s="8">
        <v>2.1708747179038999</v>
      </c>
      <c r="R740" s="8">
        <v>1.1548576199845</v>
      </c>
      <c r="S740" s="8">
        <v>0.69563379275122394</v>
      </c>
      <c r="T740" s="2">
        <v>0.33951053616525001</v>
      </c>
    </row>
    <row r="741" spans="15:20" x14ac:dyDescent="0.3">
      <c r="O741" s="2">
        <v>726</v>
      </c>
      <c r="P741" s="8">
        <v>0.391341967384845</v>
      </c>
      <c r="Q741" s="8">
        <v>1.67187305667328</v>
      </c>
      <c r="R741" s="8">
        <v>0.97592994406997002</v>
      </c>
      <c r="S741" s="8">
        <v>0.53824447645287399</v>
      </c>
      <c r="T741" s="2">
        <v>0.86696889781567099</v>
      </c>
    </row>
    <row r="742" spans="15:20" x14ac:dyDescent="0.3">
      <c r="O742" s="2">
        <v>727</v>
      </c>
      <c r="P742" s="8">
        <v>0.28692249221357202</v>
      </c>
      <c r="Q742" s="8">
        <v>1.63201183607806</v>
      </c>
      <c r="R742" s="8">
        <v>0.76000120714800801</v>
      </c>
      <c r="S742" s="8">
        <v>0.75163980011701104</v>
      </c>
      <c r="T742" s="2">
        <v>0.74742550191222901</v>
      </c>
    </row>
    <row r="743" spans="15:20" x14ac:dyDescent="0.3">
      <c r="O743" s="2">
        <v>728</v>
      </c>
      <c r="P743" s="8">
        <v>0.36198471295601897</v>
      </c>
      <c r="Q743" s="8">
        <v>1.8327582597261101</v>
      </c>
      <c r="R743" s="8">
        <v>1.12286990193101</v>
      </c>
      <c r="S743" s="8">
        <v>0.77224130515146905</v>
      </c>
      <c r="T743" s="2">
        <v>1.13388512685542</v>
      </c>
    </row>
    <row r="744" spans="15:20" x14ac:dyDescent="0.3">
      <c r="O744" s="2">
        <v>729</v>
      </c>
      <c r="P744" s="8">
        <v>0.346318680541084</v>
      </c>
      <c r="Q744" s="8">
        <v>1.1362160920070501</v>
      </c>
      <c r="R744" s="8">
        <v>1.1685310745861499</v>
      </c>
      <c r="S744" s="8">
        <v>0.80257280350328997</v>
      </c>
      <c r="T744" s="2">
        <v>1.10095219269435</v>
      </c>
    </row>
    <row r="745" spans="15:20" x14ac:dyDescent="0.3">
      <c r="O745" s="2">
        <v>730</v>
      </c>
      <c r="P745" s="8">
        <v>0.49524796198566001</v>
      </c>
      <c r="Q745" s="8">
        <v>1.70631322970596</v>
      </c>
      <c r="R745" s="8">
        <v>1.15240239508469</v>
      </c>
      <c r="S745" s="8">
        <v>1.1092965159999799</v>
      </c>
      <c r="T745" s="2">
        <v>0.56416668172813</v>
      </c>
    </row>
    <row r="746" spans="15:20" x14ac:dyDescent="0.3">
      <c r="O746" s="2">
        <v>731</v>
      </c>
      <c r="P746" s="8">
        <v>0.57004026247275297</v>
      </c>
      <c r="Q746" s="8">
        <v>2.0134414651437198</v>
      </c>
      <c r="R746" s="8">
        <v>1.5602886914493399</v>
      </c>
      <c r="S746" s="8">
        <v>1.20484440429108</v>
      </c>
      <c r="T746" s="2">
        <v>0.48420648356801299</v>
      </c>
    </row>
    <row r="747" spans="15:20" x14ac:dyDescent="0.3">
      <c r="O747" s="2">
        <v>732</v>
      </c>
      <c r="P747" s="8">
        <v>0.34135159025677098</v>
      </c>
      <c r="Q747" s="8">
        <v>1.64276225458192</v>
      </c>
      <c r="R747" s="8">
        <v>1.0642708099161799</v>
      </c>
      <c r="S747" s="8">
        <v>0.75478201286647495</v>
      </c>
      <c r="T747" s="2">
        <v>1.14706712241581</v>
      </c>
    </row>
    <row r="748" spans="15:20" x14ac:dyDescent="0.3">
      <c r="O748" s="2">
        <v>733</v>
      </c>
      <c r="P748" s="8">
        <v>0.47706167855370302</v>
      </c>
      <c r="Q748" s="8">
        <v>1.81717855226733</v>
      </c>
      <c r="R748" s="8">
        <v>1.2420747647911801</v>
      </c>
      <c r="S748" s="8">
        <v>0.86816288319965895</v>
      </c>
      <c r="T748" s="2">
        <v>0.95370600559126995</v>
      </c>
    </row>
    <row r="749" spans="15:20" x14ac:dyDescent="0.3">
      <c r="O749" s="2">
        <v>734</v>
      </c>
      <c r="P749" s="8">
        <v>0.255623374287338</v>
      </c>
      <c r="Q749" s="8">
        <v>1.44456831332413</v>
      </c>
      <c r="R749" s="8">
        <v>0.90862381185166397</v>
      </c>
      <c r="S749" s="8">
        <v>0.15956683412171699</v>
      </c>
      <c r="T749" s="2">
        <v>0.98058981330556205</v>
      </c>
    </row>
    <row r="750" spans="15:20" x14ac:dyDescent="0.3">
      <c r="O750" s="2">
        <v>735</v>
      </c>
      <c r="P750" s="8">
        <v>0.45524800072362798</v>
      </c>
      <c r="Q750" s="8">
        <v>1.6708203470187</v>
      </c>
      <c r="R750" s="8">
        <v>1.22167025840067</v>
      </c>
      <c r="S750" s="8">
        <v>0.36337660850178799</v>
      </c>
      <c r="T750" s="2">
        <v>1.1515042652997001</v>
      </c>
    </row>
    <row r="751" spans="15:20" x14ac:dyDescent="0.3">
      <c r="O751" s="2">
        <v>736</v>
      </c>
      <c r="P751" s="8">
        <v>0.32061722744715898</v>
      </c>
      <c r="Q751" s="8">
        <v>1.1289271160419501</v>
      </c>
      <c r="R751" s="8">
        <v>0.78181799975066102</v>
      </c>
      <c r="S751" s="8">
        <v>0.507916301341093</v>
      </c>
      <c r="T751" s="2">
        <v>0.671662755650548</v>
      </c>
    </row>
    <row r="752" spans="15:20" x14ac:dyDescent="0.3">
      <c r="O752" s="2">
        <v>737</v>
      </c>
      <c r="P752" s="8">
        <v>0.50918560623285303</v>
      </c>
      <c r="Q752" s="8">
        <v>1.55101869248749</v>
      </c>
      <c r="R752" s="8">
        <v>1.4001124099459901</v>
      </c>
      <c r="S752" s="8">
        <v>1.24111183897309</v>
      </c>
      <c r="T752" s="2">
        <v>0.626896754026803</v>
      </c>
    </row>
    <row r="753" spans="15:20" x14ac:dyDescent="0.3">
      <c r="O753" s="2">
        <v>738</v>
      </c>
      <c r="P753" s="8">
        <v>0.49340828469062198</v>
      </c>
      <c r="Q753" s="8">
        <v>1.65777222452239</v>
      </c>
      <c r="R753" s="8">
        <v>1.19638436288324</v>
      </c>
      <c r="S753" s="8">
        <v>1.1882517832758399</v>
      </c>
      <c r="T753" s="2">
        <v>0.72091134618013897</v>
      </c>
    </row>
    <row r="754" spans="15:20" x14ac:dyDescent="0.3">
      <c r="O754" s="2">
        <v>739</v>
      </c>
      <c r="P754" s="8">
        <v>0.32103418103001502</v>
      </c>
      <c r="Q754" s="8">
        <v>1.3771481063837001</v>
      </c>
      <c r="R754" s="8">
        <v>0.58298575287244603</v>
      </c>
      <c r="S754" s="8">
        <v>0.63705456751782696</v>
      </c>
      <c r="T754" s="2">
        <v>0.26909424683677302</v>
      </c>
    </row>
    <row r="755" spans="15:20" x14ac:dyDescent="0.3">
      <c r="O755" s="2">
        <v>740</v>
      </c>
      <c r="P755" s="8">
        <v>0.442800370020968</v>
      </c>
      <c r="Q755" s="8">
        <v>2.4368031794737401</v>
      </c>
      <c r="R755" s="8">
        <v>1.52860625163038</v>
      </c>
      <c r="S755" s="8">
        <v>0.78452927743703504</v>
      </c>
      <c r="T755" s="2">
        <v>1.0558091436506001</v>
      </c>
    </row>
    <row r="756" spans="15:20" x14ac:dyDescent="0.3">
      <c r="O756" s="2">
        <v>741</v>
      </c>
      <c r="P756" s="8">
        <v>0.52355196394133696</v>
      </c>
      <c r="Q756" s="8">
        <v>1.7683523448531999</v>
      </c>
      <c r="R756" s="8">
        <v>1.10815807297748</v>
      </c>
      <c r="S756" s="8">
        <v>1.0120898993138701</v>
      </c>
      <c r="T756" s="2">
        <v>0.49036939562676002</v>
      </c>
    </row>
    <row r="757" spans="15:20" x14ac:dyDescent="0.3">
      <c r="O757" s="2">
        <v>742</v>
      </c>
      <c r="P757" s="8">
        <v>0.38037779466121102</v>
      </c>
      <c r="Q757" s="8">
        <v>2.3800486708595798</v>
      </c>
      <c r="R757" s="8">
        <v>0.94443059800169005</v>
      </c>
      <c r="S757" s="8">
        <v>1.0032824672254399</v>
      </c>
      <c r="T757" s="2">
        <v>0.72934296882666905</v>
      </c>
    </row>
    <row r="758" spans="15:20" x14ac:dyDescent="0.3">
      <c r="O758" s="2">
        <v>743</v>
      </c>
      <c r="P758" s="8">
        <v>0.31622909259376297</v>
      </c>
      <c r="Q758" s="8">
        <v>1.8224336874774401</v>
      </c>
      <c r="R758" s="8">
        <v>0.914006202447466</v>
      </c>
      <c r="S758" s="8">
        <v>0.69072512797526997</v>
      </c>
      <c r="T758" s="2">
        <v>0.91767077332535996</v>
      </c>
    </row>
    <row r="759" spans="15:20" x14ac:dyDescent="0.3">
      <c r="O759" s="2">
        <v>744</v>
      </c>
      <c r="P759" s="8">
        <v>0.34842854475565999</v>
      </c>
      <c r="Q759" s="8">
        <v>1.9013830775809499</v>
      </c>
      <c r="R759" s="8">
        <v>0.79890188171998999</v>
      </c>
      <c r="S759" s="8">
        <v>0.86562305327113997</v>
      </c>
      <c r="T759" s="2">
        <v>1.1277325159171401</v>
      </c>
    </row>
    <row r="760" spans="15:20" x14ac:dyDescent="0.3">
      <c r="O760" s="2">
        <v>745</v>
      </c>
      <c r="P760" s="8">
        <v>0.26427847204920901</v>
      </c>
      <c r="Q760" s="8">
        <v>1.11447040667919</v>
      </c>
      <c r="R760" s="8">
        <v>0.96211442911384704</v>
      </c>
      <c r="S760" s="8">
        <v>0.58392231702359998</v>
      </c>
      <c r="T760" s="2">
        <v>1.0262535720169801</v>
      </c>
    </row>
    <row r="761" spans="15:20" x14ac:dyDescent="0.3">
      <c r="O761" s="2">
        <v>746</v>
      </c>
      <c r="P761" s="8">
        <v>0.55350873980294302</v>
      </c>
      <c r="Q761" s="8">
        <v>2.0652406791878199</v>
      </c>
      <c r="R761" s="8">
        <v>1.4713361000007601</v>
      </c>
      <c r="S761" s="8">
        <v>1.34236231921305</v>
      </c>
      <c r="T761" s="2">
        <v>0.55092900817432999</v>
      </c>
    </row>
    <row r="762" spans="15:20" x14ac:dyDescent="0.3">
      <c r="O762" s="2">
        <v>747</v>
      </c>
      <c r="P762" s="8">
        <v>0.53168334487172997</v>
      </c>
      <c r="Q762" s="8">
        <v>2.2093454028714801</v>
      </c>
      <c r="R762" s="8">
        <v>1.23989958938225</v>
      </c>
      <c r="S762" s="8">
        <v>0.97830938904368403</v>
      </c>
      <c r="T762" s="2">
        <v>0.160620423184899</v>
      </c>
    </row>
    <row r="763" spans="15:20" x14ac:dyDescent="0.3">
      <c r="O763" s="2">
        <v>748</v>
      </c>
      <c r="P763" s="8">
        <v>0.46518694906078001</v>
      </c>
      <c r="Q763" s="8">
        <v>1.61406140105458</v>
      </c>
      <c r="R763" s="8">
        <v>1.1454635795492101</v>
      </c>
      <c r="S763" s="8">
        <v>0.78763594719081598</v>
      </c>
      <c r="T763" s="2">
        <v>0.4379953293787</v>
      </c>
    </row>
    <row r="764" spans="15:20" x14ac:dyDescent="0.3">
      <c r="O764" s="2">
        <v>749</v>
      </c>
      <c r="P764" s="8">
        <v>0.51352882253848497</v>
      </c>
      <c r="Q764" s="8">
        <v>2.4117192398560201</v>
      </c>
      <c r="R764" s="8">
        <v>1.72673772418184</v>
      </c>
      <c r="S764" s="8">
        <v>1.51858237767723</v>
      </c>
      <c r="T764" s="2">
        <v>0.63174983582537503</v>
      </c>
    </row>
    <row r="765" spans="15:20" x14ac:dyDescent="0.3">
      <c r="O765" s="2">
        <v>750</v>
      </c>
      <c r="P765" s="8">
        <v>0.37181779586817398</v>
      </c>
      <c r="Q765" s="8">
        <v>1.61568738313817</v>
      </c>
      <c r="R765" s="8">
        <v>0.946328384188592</v>
      </c>
      <c r="S765" s="8">
        <v>0.41841979228096798</v>
      </c>
      <c r="T765" s="2">
        <v>0.50712378220123</v>
      </c>
    </row>
    <row r="766" spans="15:20" x14ac:dyDescent="0.3">
      <c r="O766" s="2">
        <v>751</v>
      </c>
      <c r="P766" s="8">
        <v>0.44209646000983899</v>
      </c>
      <c r="Q766" s="8">
        <v>1.5291266523001099</v>
      </c>
      <c r="R766" s="8">
        <v>0.87700030319559696</v>
      </c>
      <c r="S766" s="8">
        <v>0.86482271215110396</v>
      </c>
      <c r="T766" s="2">
        <v>1.0582216884728699</v>
      </c>
    </row>
    <row r="767" spans="15:20" x14ac:dyDescent="0.3">
      <c r="O767" s="2">
        <v>752</v>
      </c>
      <c r="P767" s="8">
        <v>0.44693447285287402</v>
      </c>
      <c r="Q767" s="8">
        <v>1.6634515104582599</v>
      </c>
      <c r="R767" s="8">
        <v>1.3494331634885499</v>
      </c>
      <c r="S767" s="8">
        <v>1.32896080990478</v>
      </c>
      <c r="T767" s="2">
        <v>1.10272987385437</v>
      </c>
    </row>
    <row r="768" spans="15:20" x14ac:dyDescent="0.3">
      <c r="O768" s="2">
        <v>753</v>
      </c>
      <c r="P768" s="8">
        <v>0.36558351036615599</v>
      </c>
      <c r="Q768" s="8">
        <v>1.28290642675629</v>
      </c>
      <c r="R768" s="8">
        <v>0.98065266754989699</v>
      </c>
      <c r="S768" s="8">
        <v>0.76892738260275195</v>
      </c>
      <c r="T768" s="2">
        <v>0.84599635689607799</v>
      </c>
    </row>
    <row r="769" spans="15:20" x14ac:dyDescent="0.3">
      <c r="O769" s="2">
        <v>754</v>
      </c>
      <c r="P769" s="8">
        <v>0.37724931827381902</v>
      </c>
      <c r="Q769" s="8">
        <v>1.8599761202183001</v>
      </c>
      <c r="R769" s="8">
        <v>1.0189973408120601</v>
      </c>
      <c r="S769" s="8">
        <v>0.86110231811168703</v>
      </c>
      <c r="T769" s="2">
        <v>0.91996411015718904</v>
      </c>
    </row>
    <row r="770" spans="15:20" x14ac:dyDescent="0.3">
      <c r="O770" s="2">
        <v>755</v>
      </c>
      <c r="P770" s="8">
        <v>0.41996837958211702</v>
      </c>
      <c r="Q770" s="8">
        <v>1.9917201071073101</v>
      </c>
      <c r="R770" s="8">
        <v>1.16310612552466</v>
      </c>
      <c r="S770" s="8">
        <v>1.29623254690668</v>
      </c>
      <c r="T770" s="2">
        <v>0.93240046340433902</v>
      </c>
    </row>
    <row r="771" spans="15:20" x14ac:dyDescent="0.3">
      <c r="O771" s="2">
        <v>756</v>
      </c>
      <c r="P771" s="8">
        <v>0.38896706641586598</v>
      </c>
      <c r="Q771" s="8">
        <v>1.47749277337927</v>
      </c>
      <c r="R771" s="8">
        <v>0.88538181122111104</v>
      </c>
      <c r="S771" s="8">
        <v>1.1127086026889099</v>
      </c>
      <c r="T771" s="2">
        <v>1.0146891404262901</v>
      </c>
    </row>
    <row r="772" spans="15:20" x14ac:dyDescent="0.3">
      <c r="O772" s="2">
        <v>757</v>
      </c>
      <c r="P772" s="8">
        <v>0.40521508405297402</v>
      </c>
      <c r="Q772" s="8">
        <v>1.7311833975431601</v>
      </c>
      <c r="R772" s="8">
        <v>1.07604267802564</v>
      </c>
      <c r="S772" s="8">
        <v>0.57303404605244102</v>
      </c>
      <c r="T772" s="2">
        <v>1.2337164232063</v>
      </c>
    </row>
    <row r="773" spans="15:20" x14ac:dyDescent="0.3">
      <c r="O773" s="2">
        <v>758</v>
      </c>
      <c r="P773" s="8">
        <v>0.42288537704190998</v>
      </c>
      <c r="Q773" s="8">
        <v>1.8737151180957901</v>
      </c>
      <c r="R773" s="8">
        <v>1.21387546529882</v>
      </c>
      <c r="S773" s="8">
        <v>1.04883790057433</v>
      </c>
      <c r="T773" s="2">
        <v>0.49397064891063402</v>
      </c>
    </row>
    <row r="774" spans="15:20" x14ac:dyDescent="0.3">
      <c r="O774" s="2">
        <v>759</v>
      </c>
      <c r="P774" s="8">
        <v>0.37252322878965899</v>
      </c>
      <c r="Q774" s="8">
        <v>1.74269984731832</v>
      </c>
      <c r="R774" s="8">
        <v>0.90433599634806505</v>
      </c>
      <c r="S774" s="8">
        <v>0.66420333078367499</v>
      </c>
      <c r="T774" s="2">
        <v>0.95188746568646698</v>
      </c>
    </row>
    <row r="775" spans="15:20" x14ac:dyDescent="0.3">
      <c r="O775" s="2">
        <v>760</v>
      </c>
      <c r="P775" s="8">
        <v>0.32504754333229202</v>
      </c>
      <c r="Q775" s="8">
        <v>1.5248755449625899</v>
      </c>
      <c r="R775" s="8">
        <v>0.91516738493961403</v>
      </c>
      <c r="S775" s="8">
        <v>0.68505768335024297</v>
      </c>
      <c r="T775" s="2">
        <v>0.546296614385957</v>
      </c>
    </row>
    <row r="776" spans="15:20" x14ac:dyDescent="0.3">
      <c r="O776" s="2">
        <v>761</v>
      </c>
      <c r="P776" s="8">
        <v>0.60794392710501099</v>
      </c>
      <c r="Q776" s="8">
        <v>1.9494932930591999</v>
      </c>
      <c r="R776" s="8">
        <v>1.75020969165618</v>
      </c>
      <c r="S776" s="8">
        <v>1.4704080657370699</v>
      </c>
      <c r="T776" s="2">
        <v>0.67393153514358395</v>
      </c>
    </row>
    <row r="777" spans="15:20" x14ac:dyDescent="0.3">
      <c r="O777" s="2">
        <v>762</v>
      </c>
      <c r="P777" s="8">
        <v>0.44628212512924298</v>
      </c>
      <c r="Q777" s="8">
        <v>1.8708857988707599</v>
      </c>
      <c r="R777" s="8">
        <v>1.3115002874289099</v>
      </c>
      <c r="S777" s="8">
        <v>1.0202185940461601</v>
      </c>
      <c r="T777" s="2">
        <v>1.0234061056041499</v>
      </c>
    </row>
    <row r="778" spans="15:20" x14ac:dyDescent="0.3">
      <c r="O778" s="2">
        <v>763</v>
      </c>
      <c r="P778" s="8">
        <v>0.311860590076041</v>
      </c>
      <c r="Q778" s="8">
        <v>2.0734590904758199</v>
      </c>
      <c r="R778" s="8">
        <v>1.2772463588076399</v>
      </c>
      <c r="S778" s="8">
        <v>0.95990172148141495</v>
      </c>
      <c r="T778" s="2">
        <v>0.62371371099850703</v>
      </c>
    </row>
    <row r="779" spans="15:20" x14ac:dyDescent="0.3">
      <c r="O779" s="2">
        <v>764</v>
      </c>
      <c r="P779" s="8">
        <v>0.46867727084905803</v>
      </c>
      <c r="Q779" s="8">
        <v>1.4440082396338001</v>
      </c>
      <c r="R779" s="8">
        <v>1.2950714167614901</v>
      </c>
      <c r="S779" s="8">
        <v>0.762644742789647</v>
      </c>
      <c r="T779" s="2">
        <v>1.16321424438131</v>
      </c>
    </row>
    <row r="780" spans="15:20" x14ac:dyDescent="0.3">
      <c r="O780" s="2">
        <v>765</v>
      </c>
      <c r="P780" s="8">
        <v>0.47072951130466401</v>
      </c>
      <c r="Q780" s="8">
        <v>1.6965495918120199</v>
      </c>
      <c r="R780" s="8">
        <v>1.04386912947921</v>
      </c>
      <c r="S780" s="8">
        <v>1.0863057416108399</v>
      </c>
      <c r="T780" s="2">
        <v>0.13157628245785499</v>
      </c>
    </row>
    <row r="781" spans="15:20" x14ac:dyDescent="0.3">
      <c r="O781" s="2">
        <v>766</v>
      </c>
      <c r="P781" s="8">
        <v>0.35366344838540997</v>
      </c>
      <c r="Q781" s="8">
        <v>1.77595451849207</v>
      </c>
      <c r="R781" s="8">
        <v>1.28706668602998</v>
      </c>
      <c r="S781" s="8">
        <v>0.95502121643336801</v>
      </c>
      <c r="T781" s="2">
        <v>0.16208426890025901</v>
      </c>
    </row>
    <row r="782" spans="15:20" x14ac:dyDescent="0.3">
      <c r="O782" s="2">
        <v>767</v>
      </c>
      <c r="P782" s="8">
        <v>0.40590243552896199</v>
      </c>
      <c r="Q782" s="8">
        <v>1.7625998850157101</v>
      </c>
      <c r="R782" s="8">
        <v>1.2384201858004</v>
      </c>
      <c r="S782" s="8">
        <v>0.86663360481926599</v>
      </c>
      <c r="T782" s="2">
        <v>0.75411806945058801</v>
      </c>
    </row>
    <row r="783" spans="15:20" x14ac:dyDescent="0.3">
      <c r="O783" s="2">
        <v>768</v>
      </c>
      <c r="P783" s="8">
        <v>0.476744458235831</v>
      </c>
      <c r="Q783" s="8">
        <v>2.3934965305646401</v>
      </c>
      <c r="R783" s="8">
        <v>1.50890063611659</v>
      </c>
      <c r="S783" s="8">
        <v>1.1952673218987899</v>
      </c>
      <c r="T783" s="2">
        <v>0.88071124717137805</v>
      </c>
    </row>
    <row r="784" spans="15:20" x14ac:dyDescent="0.3">
      <c r="O784" s="2">
        <v>769</v>
      </c>
      <c r="P784" s="8">
        <v>0.43319393078625201</v>
      </c>
      <c r="Q784" s="8">
        <v>1.7329218841944101</v>
      </c>
      <c r="R784" s="8">
        <v>1.4759115280417101</v>
      </c>
      <c r="S784" s="8">
        <v>1.00669267197146</v>
      </c>
      <c r="T784" s="2">
        <v>1.1865655337943899</v>
      </c>
    </row>
    <row r="785" spans="15:20" x14ac:dyDescent="0.3">
      <c r="O785" s="2">
        <v>770</v>
      </c>
      <c r="P785" s="8">
        <v>0.491051810209374</v>
      </c>
      <c r="Q785" s="8">
        <v>1.8768605104535501</v>
      </c>
      <c r="R785" s="8">
        <v>1.2812993241824899</v>
      </c>
      <c r="S785" s="8">
        <v>0.884136407725722</v>
      </c>
      <c r="T785" s="2">
        <v>0.91702819382149003</v>
      </c>
    </row>
    <row r="786" spans="15:20" x14ac:dyDescent="0.3">
      <c r="O786" s="2">
        <v>771</v>
      </c>
      <c r="P786" s="8">
        <v>0.40226334196522201</v>
      </c>
      <c r="Q786" s="8">
        <v>1.6060937303301099</v>
      </c>
      <c r="R786" s="8">
        <v>1.0314733003265899</v>
      </c>
      <c r="S786" s="8">
        <v>0.92534881782224898</v>
      </c>
      <c r="T786" s="2">
        <v>0.80842845203507896</v>
      </c>
    </row>
    <row r="787" spans="15:20" x14ac:dyDescent="0.3">
      <c r="O787" s="2">
        <v>772</v>
      </c>
      <c r="P787" s="8">
        <v>0.31511345936906499</v>
      </c>
      <c r="Q787" s="8">
        <v>0.84118757492421303</v>
      </c>
      <c r="R787" s="8">
        <v>0.95342589166077596</v>
      </c>
      <c r="S787" s="8">
        <v>0.61814251308523605</v>
      </c>
      <c r="T787" s="2">
        <v>0.94000428794010504</v>
      </c>
    </row>
    <row r="788" spans="15:20" x14ac:dyDescent="0.3">
      <c r="O788" s="2">
        <v>773</v>
      </c>
      <c r="P788" s="8">
        <v>0.50516196074581998</v>
      </c>
      <c r="Q788" s="8">
        <v>2.21652439354393</v>
      </c>
      <c r="R788" s="8">
        <v>1.4553961824894099</v>
      </c>
      <c r="S788" s="8">
        <v>0.90822116662490004</v>
      </c>
      <c r="T788" s="2">
        <v>0.56944113714173905</v>
      </c>
    </row>
    <row r="789" spans="15:20" x14ac:dyDescent="0.3">
      <c r="O789" s="2">
        <v>774</v>
      </c>
      <c r="P789" s="8">
        <v>0.450806129589023</v>
      </c>
      <c r="Q789" s="8">
        <v>1.22352830130302</v>
      </c>
      <c r="R789" s="8">
        <v>1.17282170490756</v>
      </c>
      <c r="S789" s="8">
        <v>1.3069813906015399</v>
      </c>
      <c r="T789" s="2">
        <v>1.5639145562327901</v>
      </c>
    </row>
    <row r="790" spans="15:20" x14ac:dyDescent="0.3">
      <c r="O790" s="2">
        <v>775</v>
      </c>
      <c r="P790" s="8">
        <v>0.41424652352820801</v>
      </c>
      <c r="Q790" s="8">
        <v>1.53992219815886</v>
      </c>
      <c r="R790" s="8">
        <v>1.19416757468142</v>
      </c>
      <c r="S790" s="8">
        <v>0.97195073448763802</v>
      </c>
      <c r="T790" s="2">
        <v>0.71783795494331604</v>
      </c>
    </row>
    <row r="791" spans="15:20" x14ac:dyDescent="0.3">
      <c r="O791" s="2">
        <v>776</v>
      </c>
      <c r="P791" s="8">
        <v>0.38455156417234099</v>
      </c>
      <c r="Q791" s="8">
        <v>1.38571942535398</v>
      </c>
      <c r="R791" s="8">
        <v>0.91821003242247001</v>
      </c>
      <c r="S791" s="8">
        <v>0.614075409067106</v>
      </c>
      <c r="T791" s="2">
        <v>0.56950731570627899</v>
      </c>
    </row>
    <row r="792" spans="15:20" x14ac:dyDescent="0.3">
      <c r="O792" s="2">
        <v>777</v>
      </c>
      <c r="P792" s="8">
        <v>0.35322792056571101</v>
      </c>
      <c r="Q792" s="8">
        <v>1.8359036987662101</v>
      </c>
      <c r="R792" s="8">
        <v>1.10628891062</v>
      </c>
      <c r="S792" s="8">
        <v>0.73239693602842304</v>
      </c>
      <c r="T792" s="2">
        <v>0.76227538002045703</v>
      </c>
    </row>
    <row r="793" spans="15:20" x14ac:dyDescent="0.3">
      <c r="O793" s="2">
        <v>778</v>
      </c>
      <c r="P793" s="8">
        <v>0.45770394997242297</v>
      </c>
      <c r="Q793" s="8">
        <v>1.4382168370480799</v>
      </c>
      <c r="R793" s="8">
        <v>1.4098867923773699</v>
      </c>
      <c r="S793" s="8">
        <v>1.10596517143175</v>
      </c>
      <c r="T793" s="2">
        <v>1.13170959110904</v>
      </c>
    </row>
    <row r="794" spans="15:20" x14ac:dyDescent="0.3">
      <c r="O794" s="2">
        <v>779</v>
      </c>
      <c r="P794" s="8">
        <v>0.401249906981892</v>
      </c>
      <c r="Q794" s="8">
        <v>1.34023619839219</v>
      </c>
      <c r="R794" s="8">
        <v>1.0995141403594699</v>
      </c>
      <c r="S794" s="8">
        <v>0.62061612283293099</v>
      </c>
      <c r="T794" s="2">
        <v>0.64833664091423604</v>
      </c>
    </row>
    <row r="795" spans="15:20" x14ac:dyDescent="0.3">
      <c r="O795" s="2">
        <v>780</v>
      </c>
      <c r="P795" s="8">
        <v>0.51204157023158603</v>
      </c>
      <c r="Q795" s="8">
        <v>2.5191444012163302</v>
      </c>
      <c r="R795" s="8">
        <v>1.37466234201549</v>
      </c>
      <c r="S795" s="8">
        <v>1.2324575919474201</v>
      </c>
      <c r="T795" s="2">
        <v>0.72449647527231598</v>
      </c>
    </row>
    <row r="796" spans="15:20" x14ac:dyDescent="0.3">
      <c r="O796" s="2">
        <v>781</v>
      </c>
      <c r="P796" s="8">
        <v>0.427778706849541</v>
      </c>
      <c r="Q796" s="8">
        <v>1.8541068767208799</v>
      </c>
      <c r="R796" s="8">
        <v>1.00326282527023</v>
      </c>
      <c r="S796" s="8">
        <v>0.81215427915587002</v>
      </c>
      <c r="T796" s="2">
        <v>0.82128409596170004</v>
      </c>
    </row>
    <row r="797" spans="15:20" x14ac:dyDescent="0.3">
      <c r="O797" s="2">
        <v>782</v>
      </c>
      <c r="P797" s="8">
        <v>0.46742907292886199</v>
      </c>
      <c r="Q797" s="8">
        <v>1.0261756723426001</v>
      </c>
      <c r="R797" s="8">
        <v>1.1544449752286401</v>
      </c>
      <c r="S797" s="8">
        <v>1.0599725892218299</v>
      </c>
      <c r="T797" s="2">
        <v>0.723787013556207</v>
      </c>
    </row>
    <row r="798" spans="15:20" x14ac:dyDescent="0.3">
      <c r="O798" s="2">
        <v>783</v>
      </c>
      <c r="P798" s="8">
        <v>0.38176806118351198</v>
      </c>
      <c r="Q798" s="8">
        <v>1.56955185144579</v>
      </c>
      <c r="R798" s="8">
        <v>1.1495640572763799</v>
      </c>
      <c r="S798" s="8">
        <v>0.69751456959654901</v>
      </c>
      <c r="T798" s="2">
        <v>0.95518507376269202</v>
      </c>
    </row>
    <row r="799" spans="15:20" x14ac:dyDescent="0.3">
      <c r="O799" s="2">
        <v>784</v>
      </c>
      <c r="P799" s="8">
        <v>0.36972692054079298</v>
      </c>
      <c r="Q799" s="8">
        <v>1.3439251453448999</v>
      </c>
      <c r="R799" s="8">
        <v>0.90159174075803294</v>
      </c>
      <c r="S799" s="8">
        <v>0.43027268109608402</v>
      </c>
      <c r="T799" s="2">
        <v>0.61039068681012898</v>
      </c>
    </row>
    <row r="800" spans="15:20" x14ac:dyDescent="0.3">
      <c r="O800" s="2">
        <v>785</v>
      </c>
      <c r="P800" s="8">
        <v>0.39998904916749001</v>
      </c>
      <c r="Q800" s="8">
        <v>0.76281768185596299</v>
      </c>
      <c r="R800" s="8">
        <v>0.61791726855000395</v>
      </c>
      <c r="S800" s="8">
        <v>0.47606135478474698</v>
      </c>
      <c r="T800" s="2">
        <v>0.87771649389713102</v>
      </c>
    </row>
    <row r="801" spans="15:20" x14ac:dyDescent="0.3">
      <c r="O801" s="2">
        <v>786</v>
      </c>
      <c r="P801" s="8">
        <v>0.38511448454727498</v>
      </c>
      <c r="Q801" s="8">
        <v>1.5828557286515801</v>
      </c>
      <c r="R801" s="8">
        <v>1.24672198332839</v>
      </c>
      <c r="S801" s="8">
        <v>0.76315000623121798</v>
      </c>
      <c r="T801" s="2">
        <v>0.79478390152340295</v>
      </c>
    </row>
    <row r="802" spans="15:20" x14ac:dyDescent="0.3">
      <c r="O802" s="2">
        <v>787</v>
      </c>
      <c r="P802" s="8">
        <v>0.44722342776368001</v>
      </c>
      <c r="Q802" s="8">
        <v>1.50279958746468</v>
      </c>
      <c r="R802" s="8">
        <v>1.5547047475768401</v>
      </c>
      <c r="S802" s="8">
        <v>1.0706553756622199</v>
      </c>
      <c r="T802" s="2">
        <v>1.13140348591661</v>
      </c>
    </row>
    <row r="803" spans="15:20" x14ac:dyDescent="0.3">
      <c r="O803" s="2">
        <v>788</v>
      </c>
      <c r="P803" s="8">
        <v>0.32232981406460998</v>
      </c>
      <c r="Q803" s="8">
        <v>1.8889719315248501</v>
      </c>
      <c r="R803" s="8">
        <v>1.22660571043483</v>
      </c>
      <c r="S803" s="8">
        <v>0.72521605941254397</v>
      </c>
      <c r="T803" s="2">
        <v>1.06317203111102</v>
      </c>
    </row>
    <row r="804" spans="15:20" x14ac:dyDescent="0.3">
      <c r="O804" s="2">
        <v>789</v>
      </c>
      <c r="P804" s="8">
        <v>0.36111769553522099</v>
      </c>
      <c r="Q804" s="8">
        <v>1.94846821901108</v>
      </c>
      <c r="R804" s="8">
        <v>0.88851604538765705</v>
      </c>
      <c r="S804" s="8">
        <v>0.41084835279972998</v>
      </c>
      <c r="T804" s="2">
        <v>1.0667477195863599</v>
      </c>
    </row>
    <row r="805" spans="15:20" x14ac:dyDescent="0.3">
      <c r="O805" s="2">
        <v>790</v>
      </c>
      <c r="P805" s="8">
        <v>0.32009449350174002</v>
      </c>
      <c r="Q805" s="8">
        <v>1.3977416460308401</v>
      </c>
      <c r="R805" s="8">
        <v>0.997675962280272</v>
      </c>
      <c r="S805" s="8">
        <v>0.31841013359064602</v>
      </c>
      <c r="T805" s="2">
        <v>0.45758180291025202</v>
      </c>
    </row>
    <row r="806" spans="15:20" x14ac:dyDescent="0.3">
      <c r="O806" s="2">
        <v>791</v>
      </c>
      <c r="P806" s="8">
        <v>0.392992292022248</v>
      </c>
      <c r="Q806" s="8">
        <v>1.8868962923042101</v>
      </c>
      <c r="R806" s="8">
        <v>0.93841473680752596</v>
      </c>
      <c r="S806" s="8">
        <v>0.70970347072431506</v>
      </c>
      <c r="T806" s="2">
        <v>1.0845143310024801</v>
      </c>
    </row>
    <row r="807" spans="15:20" x14ac:dyDescent="0.3">
      <c r="O807" s="2">
        <v>792</v>
      </c>
      <c r="P807" s="8">
        <v>0.34588203601583301</v>
      </c>
      <c r="Q807" s="8">
        <v>1.53393481512816</v>
      </c>
      <c r="R807" s="8">
        <v>0.911060991592337</v>
      </c>
      <c r="S807" s="8">
        <v>0.45036452761510798</v>
      </c>
      <c r="T807" s="2">
        <v>0.45284131770824099</v>
      </c>
    </row>
    <row r="808" spans="15:20" x14ac:dyDescent="0.3">
      <c r="O808" s="2">
        <v>793</v>
      </c>
      <c r="P808" s="8">
        <v>0.38113794658964301</v>
      </c>
      <c r="Q808" s="8">
        <v>2.0244004181553099</v>
      </c>
      <c r="R808" s="8">
        <v>0.87576907812608296</v>
      </c>
      <c r="S808" s="8">
        <v>0.75108240605377996</v>
      </c>
      <c r="T808" s="2">
        <v>0.90202507068506799</v>
      </c>
    </row>
    <row r="809" spans="15:20" x14ac:dyDescent="0.3">
      <c r="O809" s="2">
        <v>794</v>
      </c>
      <c r="P809" s="8">
        <v>0.56410760828703399</v>
      </c>
      <c r="Q809" s="8">
        <v>2.69952151022015</v>
      </c>
      <c r="R809" s="8">
        <v>1.9600575666244999</v>
      </c>
      <c r="S809" s="8">
        <v>1.21164455459072</v>
      </c>
      <c r="T809" s="2">
        <v>1.1202546167171801</v>
      </c>
    </row>
    <row r="810" spans="15:20" x14ac:dyDescent="0.3">
      <c r="O810" s="2">
        <v>795</v>
      </c>
      <c r="P810" s="8">
        <v>0.45049155148886699</v>
      </c>
      <c r="Q810" s="8">
        <v>2.1749542764783301</v>
      </c>
      <c r="R810" s="8">
        <v>1.46157984945536</v>
      </c>
      <c r="S810" s="8">
        <v>0.94665642467925504</v>
      </c>
      <c r="T810" s="2">
        <v>0.44142258891096298</v>
      </c>
    </row>
    <row r="811" spans="15:20" x14ac:dyDescent="0.3">
      <c r="O811" s="2">
        <v>796</v>
      </c>
      <c r="P811" s="8">
        <v>0.44046161518680199</v>
      </c>
      <c r="Q811" s="8">
        <v>1.5328439180437701</v>
      </c>
      <c r="R811" s="8">
        <v>0.97347435482017397</v>
      </c>
      <c r="S811" s="8">
        <v>0.27890022623785898</v>
      </c>
      <c r="T811" s="2">
        <v>0.59980213829694295</v>
      </c>
    </row>
    <row r="812" spans="15:20" x14ac:dyDescent="0.3">
      <c r="O812" s="2">
        <v>797</v>
      </c>
      <c r="P812" s="8">
        <v>0.269611396105643</v>
      </c>
      <c r="Q812" s="8">
        <v>1.8816850149834601</v>
      </c>
      <c r="R812" s="8">
        <v>1.2185702710660999</v>
      </c>
      <c r="S812" s="8">
        <v>0.66095660962417602</v>
      </c>
      <c r="T812" s="2">
        <v>0.57879965699440605</v>
      </c>
    </row>
    <row r="813" spans="15:20" x14ac:dyDescent="0.3">
      <c r="O813" s="2">
        <v>798</v>
      </c>
      <c r="P813" s="8">
        <v>0.27471144603235398</v>
      </c>
      <c r="Q813" s="8">
        <v>1.6039327126068801</v>
      </c>
      <c r="R813" s="8">
        <v>0.87081864724031099</v>
      </c>
      <c r="S813" s="8">
        <v>0.82066339966235602</v>
      </c>
      <c r="T813" s="2">
        <v>1.2967405195930199</v>
      </c>
    </row>
    <row r="814" spans="15:20" x14ac:dyDescent="0.3">
      <c r="O814" s="2">
        <v>799</v>
      </c>
      <c r="P814" s="8">
        <v>0.56767442274775404</v>
      </c>
      <c r="Q814" s="8">
        <v>2.0233585338353399</v>
      </c>
      <c r="R814" s="8">
        <v>1.62968221809379</v>
      </c>
      <c r="S814" s="8">
        <v>0.689793941410486</v>
      </c>
      <c r="T814" s="2">
        <v>0.217334995577906</v>
      </c>
    </row>
    <row r="815" spans="15:20" x14ac:dyDescent="0.3">
      <c r="O815" s="2">
        <v>800</v>
      </c>
      <c r="P815" s="8">
        <v>0.47939348774624402</v>
      </c>
      <c r="Q815" s="8">
        <v>2.1935076984863402</v>
      </c>
      <c r="R815" s="8">
        <v>1.11348859004358</v>
      </c>
      <c r="S815" s="8">
        <v>0.99515878358529697</v>
      </c>
      <c r="T815" s="2">
        <v>0.206526152525871</v>
      </c>
    </row>
    <row r="816" spans="15:20" x14ac:dyDescent="0.3">
      <c r="O816" s="2">
        <v>801</v>
      </c>
      <c r="P816" s="8">
        <v>0.32247461577195502</v>
      </c>
      <c r="Q816" s="8">
        <v>1.9929129013525699</v>
      </c>
      <c r="R816" s="8">
        <v>0.94758416068542695</v>
      </c>
      <c r="S816" s="8">
        <v>0.22028270736122901</v>
      </c>
      <c r="T816" s="2">
        <v>0.254625418312459</v>
      </c>
    </row>
    <row r="817" spans="15:20" x14ac:dyDescent="0.3">
      <c r="O817" s="2">
        <v>802</v>
      </c>
      <c r="P817" s="8">
        <v>0.39472883031828798</v>
      </c>
      <c r="Q817" s="8">
        <v>1.8137097859206099</v>
      </c>
      <c r="R817" s="8">
        <v>1.03432882278066</v>
      </c>
      <c r="S817" s="8">
        <v>0.63908608813504997</v>
      </c>
      <c r="T817" s="2">
        <v>0.97881084369734195</v>
      </c>
    </row>
    <row r="818" spans="15:20" x14ac:dyDescent="0.3">
      <c r="O818" s="2">
        <v>803</v>
      </c>
      <c r="P818" s="8">
        <v>0.37680784462878603</v>
      </c>
      <c r="Q818" s="8">
        <v>0.852294008172787</v>
      </c>
      <c r="R818" s="8">
        <v>0.76104040706506104</v>
      </c>
      <c r="S818" s="8">
        <v>0.53109933522480501</v>
      </c>
      <c r="T818" s="2">
        <v>0.92888884145586703</v>
      </c>
    </row>
    <row r="819" spans="15:20" x14ac:dyDescent="0.3">
      <c r="O819" s="2">
        <v>804</v>
      </c>
      <c r="P819" s="8">
        <v>0.36305588035859299</v>
      </c>
      <c r="Q819" s="8">
        <v>1.7864806093977601</v>
      </c>
      <c r="R819" s="8">
        <v>1.3856501501831</v>
      </c>
      <c r="S819" s="8">
        <v>0.63077021199123995</v>
      </c>
      <c r="T819" s="2">
        <v>1.16836482298818</v>
      </c>
    </row>
    <row r="820" spans="15:20" x14ac:dyDescent="0.3">
      <c r="O820" s="2">
        <v>805</v>
      </c>
      <c r="P820" s="8">
        <v>0.123661719951115</v>
      </c>
      <c r="Q820" s="8">
        <v>0.77933222805972102</v>
      </c>
      <c r="R820" s="8">
        <v>0.61551424887796402</v>
      </c>
      <c r="S820" s="8">
        <v>0.13616596983520299</v>
      </c>
      <c r="T820" s="2">
        <v>0.92365388200271603</v>
      </c>
    </row>
    <row r="821" spans="15:20" x14ac:dyDescent="0.3">
      <c r="O821" s="2">
        <v>806</v>
      </c>
      <c r="P821" s="8">
        <v>0.33656398641814</v>
      </c>
      <c r="Q821" s="8">
        <v>1.6485751628159</v>
      </c>
      <c r="R821" s="8">
        <v>0.95836435429942701</v>
      </c>
      <c r="S821" s="8">
        <v>0.50302430788233599</v>
      </c>
      <c r="T821" s="7">
        <v>9.5527714815618198E-2</v>
      </c>
    </row>
    <row r="822" spans="15:20" x14ac:dyDescent="0.3">
      <c r="O822" s="2">
        <v>807</v>
      </c>
      <c r="P822" s="8">
        <v>0.431805003056696</v>
      </c>
      <c r="Q822" s="8">
        <v>1.5785844351409599</v>
      </c>
      <c r="R822" s="8">
        <v>1.696004656655</v>
      </c>
      <c r="S822" s="8">
        <v>0.67067848103800698</v>
      </c>
      <c r="T822" s="2">
        <v>0.85055146263214398</v>
      </c>
    </row>
    <row r="823" spans="15:20" x14ac:dyDescent="0.3">
      <c r="O823" s="2">
        <v>808</v>
      </c>
      <c r="P823" s="8">
        <v>0.33372949052144502</v>
      </c>
      <c r="Q823" s="8">
        <v>1.5606064415396801</v>
      </c>
      <c r="R823" s="8">
        <v>1.33037477418927</v>
      </c>
      <c r="S823" s="8">
        <v>1.13316647864472</v>
      </c>
      <c r="T823" s="2">
        <v>1.03580888263944</v>
      </c>
    </row>
    <row r="824" spans="15:20" x14ac:dyDescent="0.3">
      <c r="O824" s="2">
        <v>809</v>
      </c>
      <c r="P824" s="8">
        <v>0.49295358751898699</v>
      </c>
      <c r="Q824" s="8">
        <v>1.96514808977077</v>
      </c>
      <c r="R824" s="8">
        <v>0.95066162585021796</v>
      </c>
      <c r="S824" s="8">
        <v>0.72614012396836702</v>
      </c>
      <c r="T824" s="2">
        <v>1.2654457632254199</v>
      </c>
    </row>
    <row r="825" spans="15:20" x14ac:dyDescent="0.3">
      <c r="O825" s="2">
        <v>810</v>
      </c>
      <c r="P825" s="8">
        <v>0.249978384692297</v>
      </c>
      <c r="Q825" s="8">
        <v>1.4713083661113799</v>
      </c>
      <c r="R825" s="8">
        <v>0.90383845396780105</v>
      </c>
      <c r="S825" s="8">
        <v>0.54150610445349201</v>
      </c>
      <c r="T825" s="2">
        <v>0.74809071659978998</v>
      </c>
    </row>
    <row r="826" spans="15:20" x14ac:dyDescent="0.3">
      <c r="O826" s="2">
        <v>811</v>
      </c>
      <c r="P826" s="8">
        <v>0.69518296514442601</v>
      </c>
      <c r="Q826" s="8">
        <v>2.4559069619758498</v>
      </c>
      <c r="R826" s="8">
        <v>1.3951900107528401</v>
      </c>
      <c r="S826" s="8">
        <v>1.52897334535004</v>
      </c>
      <c r="T826" s="2">
        <v>0.819182528342845</v>
      </c>
    </row>
    <row r="827" spans="15:20" x14ac:dyDescent="0.3">
      <c r="O827" s="2">
        <v>812</v>
      </c>
      <c r="P827" s="8">
        <v>0.36760363661940298</v>
      </c>
      <c r="Q827" s="8">
        <v>1.3643367426975199</v>
      </c>
      <c r="R827" s="8">
        <v>1.0222683384184399</v>
      </c>
      <c r="S827" s="8">
        <v>1.3111393213020901</v>
      </c>
      <c r="T827" s="2">
        <v>0.94591430750960104</v>
      </c>
    </row>
    <row r="828" spans="15:20" x14ac:dyDescent="0.3">
      <c r="O828" s="2">
        <v>813</v>
      </c>
      <c r="P828" s="8">
        <v>0.32823020073005998</v>
      </c>
      <c r="Q828" s="8">
        <v>1.4143139207528499</v>
      </c>
      <c r="R828" s="8">
        <v>1.1038375199136099</v>
      </c>
      <c r="S828" s="8">
        <v>0.96100106715635703</v>
      </c>
      <c r="T828" s="2">
        <v>0.411657687463928</v>
      </c>
    </row>
    <row r="829" spans="15:20" x14ac:dyDescent="0.3">
      <c r="O829" s="2">
        <v>814</v>
      </c>
      <c r="P829" s="8">
        <v>0.43356569503008202</v>
      </c>
      <c r="Q829" s="8">
        <v>1.97420270357007</v>
      </c>
      <c r="R829" s="8">
        <v>1.1403777546128</v>
      </c>
      <c r="S829" s="8">
        <v>0.84302493582575599</v>
      </c>
      <c r="T829" s="2">
        <v>0.68455632391546195</v>
      </c>
    </row>
    <row r="830" spans="15:20" x14ac:dyDescent="0.3">
      <c r="O830" s="2">
        <v>815</v>
      </c>
      <c r="P830" s="8">
        <v>0.26280398688191198</v>
      </c>
      <c r="Q830" s="8">
        <v>1.0144300945025699</v>
      </c>
      <c r="R830" s="8">
        <v>0.71185950189580205</v>
      </c>
      <c r="S830" s="8">
        <v>1.0540084196534201</v>
      </c>
      <c r="T830" s="2">
        <v>0.72597572501123897</v>
      </c>
    </row>
    <row r="831" spans="15:20" x14ac:dyDescent="0.3">
      <c r="O831" s="2">
        <v>816</v>
      </c>
      <c r="P831" s="8">
        <v>0.49245162226322597</v>
      </c>
      <c r="Q831" s="8">
        <v>2.07100751120764</v>
      </c>
      <c r="R831" s="8">
        <v>1.5187341002439401</v>
      </c>
      <c r="S831" s="8">
        <v>1.05252380929417</v>
      </c>
      <c r="T831" s="2">
        <v>0.77557147187786402</v>
      </c>
    </row>
    <row r="832" spans="15:20" x14ac:dyDescent="0.3">
      <c r="O832" s="2">
        <v>817</v>
      </c>
      <c r="P832" s="8">
        <v>0.30458104440461697</v>
      </c>
      <c r="Q832" s="8">
        <v>1.1111067091689799</v>
      </c>
      <c r="R832" s="8">
        <v>0.82010689255795499</v>
      </c>
      <c r="S832" s="8">
        <v>0.81404833684085098</v>
      </c>
      <c r="T832" s="2">
        <v>0.59346446322454405</v>
      </c>
    </row>
    <row r="833" spans="15:20" x14ac:dyDescent="0.3">
      <c r="O833" s="2">
        <v>818</v>
      </c>
      <c r="P833" s="8">
        <v>0.466681321281539</v>
      </c>
      <c r="Q833" s="8">
        <v>1.53535530909087</v>
      </c>
      <c r="R833" s="8">
        <v>0.987345062286069</v>
      </c>
      <c r="S833" s="8">
        <v>1.1414406578069101</v>
      </c>
      <c r="T833" s="2">
        <v>0.41983487977051198</v>
      </c>
    </row>
    <row r="834" spans="15:20" x14ac:dyDescent="0.3">
      <c r="O834" s="2">
        <v>819</v>
      </c>
      <c r="P834" s="8">
        <v>0.410494760551531</v>
      </c>
      <c r="Q834" s="8">
        <v>1.5008258742609599</v>
      </c>
      <c r="R834" s="8">
        <v>1.32376581975084</v>
      </c>
      <c r="S834" s="8">
        <v>0.87717536618704905</v>
      </c>
      <c r="T834" s="2">
        <v>1.3373002744331299</v>
      </c>
    </row>
    <row r="835" spans="15:20" x14ac:dyDescent="0.3">
      <c r="O835" s="2">
        <v>820</v>
      </c>
      <c r="P835" s="8">
        <v>0.29475699706691799</v>
      </c>
      <c r="Q835" s="8">
        <v>1.1939312710572101</v>
      </c>
      <c r="R835" s="8">
        <v>1.0684055825851899</v>
      </c>
      <c r="S835" s="8">
        <v>0.812781233479686</v>
      </c>
      <c r="T835" s="2">
        <v>0.63596552130534101</v>
      </c>
    </row>
    <row r="836" spans="15:20" x14ac:dyDescent="0.3">
      <c r="O836" s="2">
        <v>821</v>
      </c>
      <c r="P836" s="8">
        <v>0.36477707429474698</v>
      </c>
      <c r="Q836" s="8">
        <v>1.37893339616903</v>
      </c>
      <c r="R836" s="8">
        <v>1.0013929291205299</v>
      </c>
      <c r="S836" s="8">
        <v>1.12279174466419</v>
      </c>
      <c r="T836" s="2">
        <v>0.58982193055316101</v>
      </c>
    </row>
    <row r="837" spans="15:20" x14ac:dyDescent="0.3">
      <c r="O837" s="2">
        <v>822</v>
      </c>
      <c r="P837" s="8">
        <v>0.35859646946035301</v>
      </c>
      <c r="Q837" s="8">
        <v>1.8468890917420999</v>
      </c>
      <c r="R837" s="8">
        <v>0.92161124265090899</v>
      </c>
      <c r="S837" s="8">
        <v>0.98922276336915504</v>
      </c>
      <c r="T837" s="2">
        <v>0.81774984074164803</v>
      </c>
    </row>
    <row r="838" spans="15:20" x14ac:dyDescent="0.3">
      <c r="O838" s="2">
        <v>823</v>
      </c>
      <c r="P838" s="8">
        <v>0.298965711687738</v>
      </c>
      <c r="Q838" s="8">
        <v>1.6377453415816601</v>
      </c>
      <c r="R838" s="8">
        <v>1.1212090606068801</v>
      </c>
      <c r="S838" s="8">
        <v>1.0385785926562601</v>
      </c>
      <c r="T838" s="2">
        <v>0.63066930313530001</v>
      </c>
    </row>
    <row r="839" spans="15:20" x14ac:dyDescent="0.3">
      <c r="O839" s="2">
        <v>824</v>
      </c>
      <c r="P839" s="8">
        <v>0.498924402301611</v>
      </c>
      <c r="Q839" s="8">
        <v>1.8988388159830201</v>
      </c>
      <c r="R839" s="8">
        <v>1.2151306297528199</v>
      </c>
      <c r="S839" s="8">
        <v>1.3052146576533701</v>
      </c>
      <c r="T839" s="2">
        <v>0.96089613502822901</v>
      </c>
    </row>
    <row r="840" spans="15:20" x14ac:dyDescent="0.3">
      <c r="O840" s="2">
        <v>825</v>
      </c>
      <c r="P840" s="8">
        <v>0.39411953177568798</v>
      </c>
      <c r="Q840" s="8">
        <v>1.3801629668428601</v>
      </c>
      <c r="R840" s="8">
        <v>1.0726590128970801</v>
      </c>
      <c r="S840" s="8">
        <v>0.58877338520057698</v>
      </c>
      <c r="T840" s="2">
        <v>1.0100735585023</v>
      </c>
    </row>
    <row r="841" spans="15:20" x14ac:dyDescent="0.3">
      <c r="O841" s="2">
        <v>826</v>
      </c>
      <c r="P841" s="8">
        <v>0.40875778103386601</v>
      </c>
      <c r="Q841" s="8">
        <v>1.5961102125364299</v>
      </c>
      <c r="R841" s="8">
        <v>1.1651793353425299</v>
      </c>
      <c r="S841" s="8">
        <v>0.30799279653723199</v>
      </c>
      <c r="T841" s="2">
        <v>0.79513190370457698</v>
      </c>
    </row>
    <row r="842" spans="15:20" x14ac:dyDescent="0.3">
      <c r="O842" s="2">
        <v>827</v>
      </c>
      <c r="P842" s="8">
        <v>0.43705579810947998</v>
      </c>
      <c r="Q842" s="8">
        <v>2.0069905200043601</v>
      </c>
      <c r="R842" s="8">
        <v>1.4514384074837401</v>
      </c>
      <c r="S842" s="8">
        <v>1.17801539446814</v>
      </c>
      <c r="T842" s="2">
        <v>0.96749765132155496</v>
      </c>
    </row>
    <row r="843" spans="15:20" x14ac:dyDescent="0.3">
      <c r="O843" s="2">
        <v>828</v>
      </c>
      <c r="P843" s="8">
        <v>0.49708643611043901</v>
      </c>
      <c r="Q843" s="8">
        <v>1.59916734937534</v>
      </c>
      <c r="R843" s="8">
        <v>1.31360676756031</v>
      </c>
      <c r="S843" s="8">
        <v>0.91325817966004297</v>
      </c>
      <c r="T843" s="2">
        <v>0.91515944748031797</v>
      </c>
    </row>
    <row r="844" spans="15:20" x14ac:dyDescent="0.3">
      <c r="O844" s="2">
        <v>829</v>
      </c>
      <c r="P844" s="8">
        <v>0.60391435259343496</v>
      </c>
      <c r="Q844" s="8">
        <v>2.8999746655799399</v>
      </c>
      <c r="R844" s="8">
        <v>1.71552065482321</v>
      </c>
      <c r="S844" s="8">
        <v>1.2189690884901401</v>
      </c>
      <c r="T844" s="2">
        <v>0.36921245951681397</v>
      </c>
    </row>
    <row r="845" spans="15:20" x14ac:dyDescent="0.3">
      <c r="O845" s="2">
        <v>830</v>
      </c>
      <c r="P845" s="8">
        <v>0.37938266915399099</v>
      </c>
      <c r="Q845" s="8">
        <v>1.3386864684114499</v>
      </c>
      <c r="R845" s="8">
        <v>1.2736720678983799</v>
      </c>
      <c r="S845" s="8">
        <v>0.265109185874497</v>
      </c>
      <c r="T845" s="2">
        <v>0.91116428211068801</v>
      </c>
    </row>
    <row r="846" spans="15:20" x14ac:dyDescent="0.3">
      <c r="O846" s="2">
        <v>831</v>
      </c>
      <c r="P846" s="8">
        <v>0.32615976308921901</v>
      </c>
      <c r="Q846" s="8">
        <v>1.41155446473275</v>
      </c>
      <c r="R846" s="8">
        <v>0.93775750731137997</v>
      </c>
      <c r="S846" s="8">
        <v>0.42228240057903799</v>
      </c>
      <c r="T846" s="2">
        <v>0.64314520854759505</v>
      </c>
    </row>
    <row r="847" spans="15:20" x14ac:dyDescent="0.3">
      <c r="O847" s="2">
        <v>832</v>
      </c>
      <c r="P847" s="8">
        <v>0.54586056308197695</v>
      </c>
      <c r="Q847" s="8">
        <v>2.1023068663821198</v>
      </c>
      <c r="R847" s="8">
        <v>1.58919867860589</v>
      </c>
      <c r="S847" s="8">
        <v>1.4537091965570901</v>
      </c>
      <c r="T847" s="2">
        <v>0.90266499716387205</v>
      </c>
    </row>
    <row r="848" spans="15:20" x14ac:dyDescent="0.3">
      <c r="O848" s="2">
        <v>833</v>
      </c>
      <c r="P848" s="8">
        <v>0.50051957632906596</v>
      </c>
      <c r="Q848" s="8">
        <v>2.2642062474541098</v>
      </c>
      <c r="R848" s="8">
        <v>1.64023892359459</v>
      </c>
      <c r="S848" s="8">
        <v>0.92714529981444005</v>
      </c>
      <c r="T848" s="2">
        <v>1.0163219956212699</v>
      </c>
    </row>
    <row r="849" spans="15:20" x14ac:dyDescent="0.3">
      <c r="O849" s="2">
        <v>834</v>
      </c>
      <c r="P849" s="8">
        <v>0.429704596542961</v>
      </c>
      <c r="Q849" s="8">
        <v>1.8186557634926901</v>
      </c>
      <c r="R849" s="8">
        <v>1.03555609299953</v>
      </c>
      <c r="S849" s="8">
        <v>0.70264003534988895</v>
      </c>
      <c r="T849" s="2">
        <v>1.00626229653012</v>
      </c>
    </row>
    <row r="850" spans="15:20" x14ac:dyDescent="0.3">
      <c r="O850" s="2">
        <v>835</v>
      </c>
      <c r="P850" s="8">
        <v>0.44879331500421199</v>
      </c>
      <c r="Q850" s="8">
        <v>1.9772858703387099</v>
      </c>
      <c r="R850" s="8">
        <v>0.73306687383562796</v>
      </c>
      <c r="S850" s="8">
        <v>0.73907453806341195</v>
      </c>
      <c r="T850" s="2">
        <v>0.73526745154638495</v>
      </c>
    </row>
    <row r="851" spans="15:20" x14ac:dyDescent="0.3">
      <c r="O851" s="2">
        <v>836</v>
      </c>
      <c r="P851" s="8">
        <v>0.32845964354441598</v>
      </c>
      <c r="Q851" s="8">
        <v>1.52343361486032</v>
      </c>
      <c r="R851" s="8">
        <v>0.85866427015764502</v>
      </c>
      <c r="S851" s="8">
        <v>1.0675587570784399</v>
      </c>
      <c r="T851" s="2">
        <v>0.76604794484925898</v>
      </c>
    </row>
    <row r="852" spans="15:20" x14ac:dyDescent="0.3">
      <c r="O852" s="2">
        <v>837</v>
      </c>
      <c r="P852" s="8">
        <v>0.35407458284991999</v>
      </c>
      <c r="Q852" s="8">
        <v>1.55393476991992</v>
      </c>
      <c r="R852" s="8">
        <v>1.18420150080556</v>
      </c>
      <c r="S852" s="8">
        <v>0.474882569968966</v>
      </c>
      <c r="T852" s="2">
        <v>0.41869177880962599</v>
      </c>
    </row>
    <row r="853" spans="15:20" x14ac:dyDescent="0.3">
      <c r="O853" s="2">
        <v>838</v>
      </c>
      <c r="P853" s="8">
        <v>0.35689439358290898</v>
      </c>
      <c r="Q853" s="8">
        <v>2.2961718668543201</v>
      </c>
      <c r="R853" s="8">
        <v>1.19234129412476</v>
      </c>
      <c r="S853" s="8">
        <v>1.24561070655154</v>
      </c>
      <c r="T853" s="2">
        <v>0.98457788500058996</v>
      </c>
    </row>
    <row r="854" spans="15:20" x14ac:dyDescent="0.3">
      <c r="O854" s="2">
        <v>839</v>
      </c>
      <c r="P854" s="8">
        <v>0.142963850106165</v>
      </c>
      <c r="Q854" s="8">
        <v>1.13403759782683</v>
      </c>
      <c r="R854" s="8">
        <v>0.29857168622982799</v>
      </c>
      <c r="S854" s="8">
        <v>0.206606230639344</v>
      </c>
      <c r="T854" s="2">
        <v>1.41318738810513</v>
      </c>
    </row>
    <row r="855" spans="15:20" x14ac:dyDescent="0.3">
      <c r="O855" s="2">
        <v>840</v>
      </c>
      <c r="P855" s="8">
        <v>0.56042694445015495</v>
      </c>
      <c r="Q855" s="8">
        <v>1.8941797991973801</v>
      </c>
      <c r="R855" s="8">
        <v>1.1892040740444301</v>
      </c>
      <c r="S855" s="8">
        <v>1.37126158028731</v>
      </c>
      <c r="T855" s="2">
        <v>0.52302053035118201</v>
      </c>
    </row>
    <row r="856" spans="15:20" x14ac:dyDescent="0.3">
      <c r="O856" s="2">
        <v>841</v>
      </c>
      <c r="P856" s="8">
        <v>0.38182254666534499</v>
      </c>
      <c r="Q856" s="8">
        <v>1.67747859624873</v>
      </c>
      <c r="R856" s="8">
        <v>1.01272258569552</v>
      </c>
      <c r="S856" s="8">
        <v>0.60033023601268698</v>
      </c>
      <c r="T856" s="2">
        <v>0.471257910908912</v>
      </c>
    </row>
    <row r="857" spans="15:20" x14ac:dyDescent="0.3">
      <c r="O857" s="2">
        <v>842</v>
      </c>
      <c r="P857" s="8">
        <v>0.49381505034802797</v>
      </c>
      <c r="Q857" s="8">
        <v>2.32564145801858</v>
      </c>
      <c r="R857" s="8">
        <v>1.3763648800057799</v>
      </c>
      <c r="S857" s="8">
        <v>0.86241834726741295</v>
      </c>
      <c r="T857" s="2">
        <v>0.711095712815631</v>
      </c>
    </row>
    <row r="858" spans="15:20" x14ac:dyDescent="0.3">
      <c r="O858" s="2">
        <v>843</v>
      </c>
      <c r="P858" s="8">
        <v>0.34910367696114603</v>
      </c>
      <c r="Q858" s="8">
        <v>1.5215483411643</v>
      </c>
      <c r="R858" s="8">
        <v>0.82571769212783297</v>
      </c>
      <c r="S858" s="8">
        <v>0.66783819419997703</v>
      </c>
      <c r="T858" s="2">
        <v>0.78030234350791805</v>
      </c>
    </row>
    <row r="859" spans="15:20" x14ac:dyDescent="0.3">
      <c r="O859" s="2">
        <v>844</v>
      </c>
      <c r="P859" s="8">
        <v>0.27603935233670801</v>
      </c>
      <c r="Q859" s="8">
        <v>1.14361086242812</v>
      </c>
      <c r="R859" s="8">
        <v>0.92933338780047103</v>
      </c>
      <c r="S859" s="8">
        <v>0.66027450664076903</v>
      </c>
      <c r="T859" s="2">
        <v>0.53899038126152998</v>
      </c>
    </row>
    <row r="860" spans="15:20" x14ac:dyDescent="0.3">
      <c r="O860" s="2">
        <v>845</v>
      </c>
      <c r="P860" s="8">
        <v>0.42517657588343799</v>
      </c>
      <c r="Q860" s="8">
        <v>1.52575513878353</v>
      </c>
      <c r="R860" s="8">
        <v>1.2448435238740201</v>
      </c>
      <c r="S860" s="8">
        <v>0.85487158083175496</v>
      </c>
      <c r="T860" s="2">
        <v>0.88134911254909398</v>
      </c>
    </row>
    <row r="861" spans="15:20" x14ac:dyDescent="0.3">
      <c r="O861" s="2">
        <v>846</v>
      </c>
      <c r="P861" s="8">
        <v>0.26921277797329202</v>
      </c>
      <c r="Q861" s="8">
        <v>1.00820931191772</v>
      </c>
      <c r="R861" s="8">
        <v>0.69903231536777899</v>
      </c>
      <c r="S861" s="8">
        <v>0.96220996621515498</v>
      </c>
      <c r="T861" s="2">
        <v>0.42278552244370499</v>
      </c>
    </row>
    <row r="862" spans="15:20" x14ac:dyDescent="0.3">
      <c r="O862" s="2">
        <v>847</v>
      </c>
      <c r="P862" s="8">
        <v>0.51905730308144005</v>
      </c>
      <c r="Q862" s="8">
        <v>1.98833914427807</v>
      </c>
      <c r="R862" s="8">
        <v>1.23430614403369</v>
      </c>
      <c r="S862" s="8">
        <v>0.93520882176586695</v>
      </c>
      <c r="T862" s="2">
        <v>0.81629810453863505</v>
      </c>
    </row>
    <row r="863" spans="15:20" x14ac:dyDescent="0.3">
      <c r="O863" s="2">
        <v>848</v>
      </c>
      <c r="P863" s="8">
        <v>0.49472100628327498</v>
      </c>
      <c r="Q863" s="8">
        <v>2.0285531751566799</v>
      </c>
      <c r="R863" s="8">
        <v>1.4236332491675601</v>
      </c>
      <c r="S863" s="8">
        <v>0.74703522775166997</v>
      </c>
      <c r="T863" s="2">
        <v>0.74006312135122099</v>
      </c>
    </row>
    <row r="864" spans="15:20" x14ac:dyDescent="0.3">
      <c r="O864" s="2">
        <v>849</v>
      </c>
      <c r="P864" s="8">
        <v>0.212317682452736</v>
      </c>
      <c r="Q864" s="8">
        <v>1.34651151171987</v>
      </c>
      <c r="R864" s="8">
        <v>0.47353730891337198</v>
      </c>
      <c r="S864" s="8">
        <v>0.53287241643429994</v>
      </c>
      <c r="T864" s="2">
        <v>0.94402101452856102</v>
      </c>
    </row>
    <row r="865" spans="15:20" x14ac:dyDescent="0.3">
      <c r="O865" s="2">
        <v>850</v>
      </c>
      <c r="P865" s="8">
        <v>0.43917782320193399</v>
      </c>
      <c r="Q865" s="8">
        <v>1.8632860049406099</v>
      </c>
      <c r="R865" s="8">
        <v>1.37775858445358</v>
      </c>
      <c r="S865" s="8">
        <v>0.47821634178737699</v>
      </c>
      <c r="T865" s="2">
        <v>0.602067490742758</v>
      </c>
    </row>
    <row r="866" spans="15:20" x14ac:dyDescent="0.3">
      <c r="O866" s="2">
        <v>851</v>
      </c>
      <c r="P866" s="8">
        <v>0.61280490289954004</v>
      </c>
      <c r="Q866" s="8">
        <v>2.4808357523586002</v>
      </c>
      <c r="R866" s="8">
        <v>1.7183749613817401</v>
      </c>
      <c r="S866" s="8">
        <v>1.14381314841888</v>
      </c>
      <c r="T866" s="2">
        <v>1.1598033517164701</v>
      </c>
    </row>
    <row r="867" spans="15:20" x14ac:dyDescent="0.3">
      <c r="O867" s="2">
        <v>852</v>
      </c>
      <c r="P867" s="8">
        <v>0.40323677679153103</v>
      </c>
      <c r="Q867" s="8">
        <v>2.4077028820620798</v>
      </c>
      <c r="R867" s="8">
        <v>1.6106681619776799</v>
      </c>
      <c r="S867" s="8">
        <v>0.84634720393358998</v>
      </c>
      <c r="T867" s="2">
        <v>0.70935436643433503</v>
      </c>
    </row>
    <row r="868" spans="15:20" x14ac:dyDescent="0.3">
      <c r="O868" s="2">
        <v>853</v>
      </c>
      <c r="P868" s="8">
        <v>0.24413105205690599</v>
      </c>
      <c r="Q868" s="8">
        <v>1.49311973394911</v>
      </c>
      <c r="R868" s="8">
        <v>0.92105265613040699</v>
      </c>
      <c r="S868" s="8">
        <v>0.94269960990566204</v>
      </c>
      <c r="T868" s="2">
        <v>0.95036934455425903</v>
      </c>
    </row>
    <row r="869" spans="15:20" x14ac:dyDescent="0.3">
      <c r="O869" s="2">
        <v>854</v>
      </c>
      <c r="P869" s="8">
        <v>0.36740137220723801</v>
      </c>
      <c r="Q869" s="8">
        <v>0.99691801124760104</v>
      </c>
      <c r="R869" s="8">
        <v>0.75490526949225001</v>
      </c>
      <c r="S869" s="8">
        <v>0.34039238758436302</v>
      </c>
      <c r="T869" s="2">
        <v>0.186498040970455</v>
      </c>
    </row>
    <row r="870" spans="15:20" x14ac:dyDescent="0.3">
      <c r="O870" s="2">
        <v>855</v>
      </c>
      <c r="P870" s="8">
        <v>0.35730362386144898</v>
      </c>
      <c r="Q870" s="8">
        <v>1.0551910133538001</v>
      </c>
      <c r="R870" s="8">
        <v>1.0888642557741199</v>
      </c>
      <c r="S870" s="8">
        <v>0.74405170899002204</v>
      </c>
      <c r="T870" s="2">
        <v>0.61463462367460098</v>
      </c>
    </row>
    <row r="871" spans="15:20" x14ac:dyDescent="0.3">
      <c r="O871" s="2">
        <v>856</v>
      </c>
      <c r="P871" s="8">
        <v>0.65029140439902</v>
      </c>
      <c r="Q871" s="8">
        <v>2.30972088276003</v>
      </c>
      <c r="R871" s="8">
        <v>1.3975610924581601</v>
      </c>
      <c r="S871" s="8">
        <v>0.97758972094323204</v>
      </c>
      <c r="T871" s="2">
        <v>0.53615164326886999</v>
      </c>
    </row>
    <row r="872" spans="15:20" x14ac:dyDescent="0.3">
      <c r="O872" s="2">
        <v>857</v>
      </c>
      <c r="P872" s="8">
        <v>0.409862698790391</v>
      </c>
      <c r="Q872" s="8">
        <v>1.9670372889788901</v>
      </c>
      <c r="R872" s="8">
        <v>1.4126828676684999</v>
      </c>
      <c r="S872" s="8">
        <v>1.06469056870371</v>
      </c>
      <c r="T872" s="2">
        <v>1.2280303421258401</v>
      </c>
    </row>
    <row r="873" spans="15:20" x14ac:dyDescent="0.3">
      <c r="O873" s="2">
        <v>858</v>
      </c>
      <c r="P873" s="8">
        <v>0.49115458532748302</v>
      </c>
      <c r="Q873" s="8">
        <v>1.6920019327282401</v>
      </c>
      <c r="R873" s="8">
        <v>1.1466962963226499</v>
      </c>
      <c r="S873" s="8">
        <v>0.87915761456054198</v>
      </c>
      <c r="T873" s="2">
        <v>1.3113637582439099</v>
      </c>
    </row>
    <row r="874" spans="15:20" x14ac:dyDescent="0.3">
      <c r="O874" s="2">
        <v>859</v>
      </c>
      <c r="P874" s="8">
        <v>0.35515276609604801</v>
      </c>
      <c r="Q874" s="8">
        <v>1.6164485657048</v>
      </c>
      <c r="R874" s="8">
        <v>1.02118232128469</v>
      </c>
      <c r="S874" s="8">
        <v>0.69233033183207804</v>
      </c>
      <c r="T874" s="2">
        <v>0.71815237195419601</v>
      </c>
    </row>
    <row r="875" spans="15:20" x14ac:dyDescent="0.3">
      <c r="O875" s="2">
        <v>860</v>
      </c>
      <c r="P875" s="8">
        <v>0.27327729848356203</v>
      </c>
      <c r="Q875" s="8">
        <v>0.88887956365698195</v>
      </c>
      <c r="R875" s="8">
        <v>1.07143034323593</v>
      </c>
      <c r="S875" s="8">
        <v>0.93603131012495699</v>
      </c>
      <c r="T875" s="2">
        <v>0.88658728883335303</v>
      </c>
    </row>
    <row r="876" spans="15:20" x14ac:dyDescent="0.3">
      <c r="O876" s="2">
        <v>861</v>
      </c>
      <c r="P876" s="8">
        <v>0.50562200553843795</v>
      </c>
      <c r="Q876" s="8">
        <v>2.10908212625344</v>
      </c>
      <c r="R876" s="8">
        <v>1.3160658996277199</v>
      </c>
      <c r="S876" s="8">
        <v>0.96710490343478495</v>
      </c>
      <c r="T876" s="2">
        <v>0.49128233572079499</v>
      </c>
    </row>
    <row r="877" spans="15:20" x14ac:dyDescent="0.3">
      <c r="O877" s="2">
        <v>862</v>
      </c>
      <c r="P877" s="8">
        <v>0.44513982007266301</v>
      </c>
      <c r="Q877" s="8">
        <v>2.2377700068148401</v>
      </c>
      <c r="R877" s="8">
        <v>1.2914041255399999</v>
      </c>
      <c r="S877" s="8">
        <v>0.54934534745510699</v>
      </c>
      <c r="T877" s="2">
        <v>0.87915544008520596</v>
      </c>
    </row>
    <row r="878" spans="15:20" x14ac:dyDescent="0.3">
      <c r="O878" s="2">
        <v>863</v>
      </c>
      <c r="P878" s="8">
        <v>0.30682621581686997</v>
      </c>
      <c r="Q878" s="8">
        <v>1.1069102486051501</v>
      </c>
      <c r="R878" s="8">
        <v>0.48206170503122397</v>
      </c>
      <c r="S878" s="8">
        <v>0.50966869753120503</v>
      </c>
      <c r="T878" s="2">
        <v>0.55824109676843803</v>
      </c>
    </row>
    <row r="879" spans="15:20" x14ac:dyDescent="0.3">
      <c r="O879" s="2">
        <v>864</v>
      </c>
      <c r="P879" s="8">
        <v>0.32139489551653899</v>
      </c>
      <c r="Q879" s="8">
        <v>1.6361214641753501</v>
      </c>
      <c r="R879" s="8">
        <v>0.54923400905672504</v>
      </c>
      <c r="S879" s="8">
        <v>0.52192141151061</v>
      </c>
      <c r="T879" s="2">
        <v>0.86262773831734996</v>
      </c>
    </row>
    <row r="880" spans="15:20" x14ac:dyDescent="0.3">
      <c r="O880" s="2">
        <v>865</v>
      </c>
      <c r="P880" s="8">
        <v>0.37291999276546101</v>
      </c>
      <c r="Q880" s="8">
        <v>1.72884737214571</v>
      </c>
      <c r="R880" s="8">
        <v>1.11961875952834</v>
      </c>
      <c r="S880" s="8">
        <v>0.62555081996212902</v>
      </c>
      <c r="T880" s="2">
        <v>1.0515851253530799</v>
      </c>
    </row>
    <row r="881" spans="15:20" x14ac:dyDescent="0.3">
      <c r="O881" s="2">
        <v>866</v>
      </c>
      <c r="P881" s="8">
        <v>0.37049499071518099</v>
      </c>
      <c r="Q881" s="8">
        <v>2.13684550826353</v>
      </c>
      <c r="R881" s="8">
        <v>0.93537737336523097</v>
      </c>
      <c r="S881" s="8">
        <v>0.62181493327920201</v>
      </c>
      <c r="T881" s="2">
        <v>0.82571393194332299</v>
      </c>
    </row>
    <row r="882" spans="15:20" x14ac:dyDescent="0.3">
      <c r="O882" s="2">
        <v>867</v>
      </c>
      <c r="P882" s="8">
        <v>0.27234799723443098</v>
      </c>
      <c r="Q882" s="8">
        <v>1.59749523691773</v>
      </c>
      <c r="R882" s="8">
        <v>0.98216174924072597</v>
      </c>
      <c r="S882" s="8">
        <v>0.24519807248536701</v>
      </c>
      <c r="T882" s="2">
        <v>0.51202977499003999</v>
      </c>
    </row>
    <row r="883" spans="15:20" x14ac:dyDescent="0.3">
      <c r="O883" s="2">
        <v>868</v>
      </c>
      <c r="P883" s="8">
        <v>0.39340405332923001</v>
      </c>
      <c r="Q883" s="8">
        <v>1.9308381539617201</v>
      </c>
      <c r="R883" s="8">
        <v>1.07679553804253</v>
      </c>
      <c r="S883" s="8">
        <v>1.0235860857293799</v>
      </c>
      <c r="T883" s="2">
        <v>0.10681929464338499</v>
      </c>
    </row>
    <row r="884" spans="15:20" x14ac:dyDescent="0.3">
      <c r="O884" s="2">
        <v>869</v>
      </c>
      <c r="P884" s="8">
        <v>0.34145726773191698</v>
      </c>
      <c r="Q884" s="8">
        <v>2.1468517255261701</v>
      </c>
      <c r="R884" s="8">
        <v>1.5414319557588001</v>
      </c>
      <c r="S884" s="8">
        <v>0.54693345250150105</v>
      </c>
      <c r="T884" s="2">
        <v>0.46612033478174902</v>
      </c>
    </row>
    <row r="885" spans="15:20" x14ac:dyDescent="0.3">
      <c r="O885" s="2">
        <v>870</v>
      </c>
      <c r="P885" s="8">
        <v>0.58124376202171602</v>
      </c>
      <c r="Q885" s="8">
        <v>2.3307507699119001</v>
      </c>
      <c r="R885" s="8">
        <v>1.5123567914509199</v>
      </c>
      <c r="S885" s="8">
        <v>1.25590401868601</v>
      </c>
      <c r="T885" s="2">
        <v>0.86790995700170104</v>
      </c>
    </row>
    <row r="886" spans="15:20" x14ac:dyDescent="0.3">
      <c r="O886" s="2">
        <v>871</v>
      </c>
      <c r="P886" s="8">
        <v>0.46840514681890799</v>
      </c>
      <c r="Q886" s="8">
        <v>1.77986891799948</v>
      </c>
      <c r="R886" s="8">
        <v>0.95690306665025804</v>
      </c>
      <c r="S886" s="8">
        <v>0.90981563828691403</v>
      </c>
      <c r="T886" s="2">
        <v>0.98608639176533497</v>
      </c>
    </row>
    <row r="887" spans="15:20" x14ac:dyDescent="0.3">
      <c r="O887" s="2">
        <v>872</v>
      </c>
      <c r="P887" s="8">
        <v>0.29002452562657399</v>
      </c>
      <c r="Q887" s="8">
        <v>1.69394275061418</v>
      </c>
      <c r="R887" s="8">
        <v>0.92757322653412599</v>
      </c>
      <c r="S887" s="8">
        <v>0.35844395824632502</v>
      </c>
      <c r="T887" s="2">
        <v>1.0331126957921</v>
      </c>
    </row>
    <row r="888" spans="15:20" x14ac:dyDescent="0.3">
      <c r="O888" s="2">
        <v>873</v>
      </c>
      <c r="P888" s="8">
        <v>0.26663936751922601</v>
      </c>
      <c r="Q888" s="8">
        <v>0.92974649422537203</v>
      </c>
      <c r="R888" s="8">
        <v>0.58160586388922997</v>
      </c>
      <c r="S888" s="8">
        <v>0.35205044573034899</v>
      </c>
      <c r="T888" s="2">
        <v>0.47323201668306902</v>
      </c>
    </row>
    <row r="889" spans="15:20" x14ac:dyDescent="0.3">
      <c r="O889" s="2">
        <v>874</v>
      </c>
      <c r="P889" s="8">
        <v>0.50825229604466204</v>
      </c>
      <c r="Q889" s="8">
        <v>2.00537834913629</v>
      </c>
      <c r="R889" s="8">
        <v>1.16357140680455</v>
      </c>
      <c r="S889" s="8">
        <v>1.16273607504357</v>
      </c>
      <c r="T889" s="2">
        <v>0.87185625033701997</v>
      </c>
    </row>
    <row r="890" spans="15:20" x14ac:dyDescent="0.3">
      <c r="O890" s="2">
        <v>875</v>
      </c>
      <c r="P890" s="8">
        <v>0.48586379164893601</v>
      </c>
      <c r="Q890" s="8">
        <v>2.13091044865376</v>
      </c>
      <c r="R890" s="8">
        <v>1.29252741936977</v>
      </c>
      <c r="S890" s="8">
        <v>1.1397442216404701</v>
      </c>
      <c r="T890" s="2">
        <v>0.58315188912106197</v>
      </c>
    </row>
    <row r="891" spans="15:20" x14ac:dyDescent="0.3">
      <c r="O891" s="2">
        <v>876</v>
      </c>
      <c r="P891" s="8">
        <v>0.5378941000852</v>
      </c>
      <c r="Q891" s="8">
        <v>1.8756710529846501</v>
      </c>
      <c r="R891" s="8">
        <v>1.7417483413867001</v>
      </c>
      <c r="S891" s="8">
        <v>1.1244621421849701</v>
      </c>
      <c r="T891" s="2">
        <v>0.50686672903618302</v>
      </c>
    </row>
    <row r="892" spans="15:20" x14ac:dyDescent="0.3">
      <c r="O892" s="2">
        <v>877</v>
      </c>
      <c r="P892" s="8">
        <v>0.43131560020561599</v>
      </c>
      <c r="Q892" s="8">
        <v>1.8834250234387699</v>
      </c>
      <c r="R892" s="8">
        <v>0.87446882151056804</v>
      </c>
      <c r="S892" s="8">
        <v>0.57828679570187302</v>
      </c>
      <c r="T892" s="2">
        <v>0.146917983138173</v>
      </c>
    </row>
    <row r="893" spans="15:20" x14ac:dyDescent="0.3">
      <c r="O893" s="2">
        <v>878</v>
      </c>
      <c r="P893" s="8">
        <v>0.39943111703574302</v>
      </c>
      <c r="Q893" s="8">
        <v>2.0374903512141498</v>
      </c>
      <c r="R893" s="8">
        <v>1.06249749508326</v>
      </c>
      <c r="S893" s="8">
        <v>1.09923424633556</v>
      </c>
      <c r="T893" s="2">
        <v>0.79670938341528796</v>
      </c>
    </row>
    <row r="894" spans="15:20" x14ac:dyDescent="0.3">
      <c r="O894" s="2">
        <v>879</v>
      </c>
      <c r="P894" s="8">
        <v>0.27108108732771502</v>
      </c>
      <c r="Q894" s="8">
        <v>1.03919848683546</v>
      </c>
      <c r="R894" s="8">
        <v>0.75140630704733202</v>
      </c>
      <c r="S894" s="8">
        <v>0.524546614884013</v>
      </c>
      <c r="T894" s="2">
        <v>0.79638328136263303</v>
      </c>
    </row>
    <row r="895" spans="15:20" x14ac:dyDescent="0.3">
      <c r="O895" s="2">
        <v>880</v>
      </c>
      <c r="P895" s="8">
        <v>0.34246557510827602</v>
      </c>
      <c r="Q895" s="8">
        <v>2.2204999598798398</v>
      </c>
      <c r="R895" s="8">
        <v>0.89988513652129698</v>
      </c>
      <c r="S895" s="8">
        <v>1.2234986257082401</v>
      </c>
      <c r="T895" s="2">
        <v>0.434372990688564</v>
      </c>
    </row>
    <row r="896" spans="15:20" x14ac:dyDescent="0.3">
      <c r="O896" s="2">
        <v>881</v>
      </c>
      <c r="P896" s="8">
        <v>0.45935257792675699</v>
      </c>
      <c r="Q896" s="8">
        <v>2.2549132824059401</v>
      </c>
      <c r="R896" s="8">
        <v>1.33809393365111</v>
      </c>
      <c r="S896" s="8">
        <v>1.1098631246558699</v>
      </c>
      <c r="T896" s="2">
        <v>0.68306188641752397</v>
      </c>
    </row>
    <row r="897" spans="15:20" x14ac:dyDescent="0.3">
      <c r="O897" s="2">
        <v>882</v>
      </c>
      <c r="P897" s="8">
        <v>0.39086570985244201</v>
      </c>
      <c r="Q897" s="8">
        <v>1.91920711675997</v>
      </c>
      <c r="R897" s="8">
        <v>0.89803908607444005</v>
      </c>
      <c r="S897" s="8">
        <v>0.69465073660424803</v>
      </c>
      <c r="T897" s="2">
        <v>1.00685943509609</v>
      </c>
    </row>
    <row r="898" spans="15:20" x14ac:dyDescent="0.3">
      <c r="O898" s="2">
        <v>883</v>
      </c>
      <c r="P898" s="8">
        <v>0.53078440854727105</v>
      </c>
      <c r="Q898" s="8">
        <v>1.8395977990529599</v>
      </c>
      <c r="R898" s="8">
        <v>1.3537805828993701</v>
      </c>
      <c r="S898" s="8">
        <v>0.91174473761408203</v>
      </c>
      <c r="T898" s="2">
        <v>1.5257519662747701</v>
      </c>
    </row>
    <row r="899" spans="15:20" x14ac:dyDescent="0.3">
      <c r="O899" s="2">
        <v>884</v>
      </c>
      <c r="P899" s="8">
        <v>0.41889201819727401</v>
      </c>
      <c r="Q899" s="8">
        <v>1.49855717827228</v>
      </c>
      <c r="R899" s="8">
        <v>0.94030570709210204</v>
      </c>
      <c r="S899" s="8">
        <v>0.57600149216234897</v>
      </c>
      <c r="T899" s="2">
        <v>0.17328573870713199</v>
      </c>
    </row>
    <row r="900" spans="15:20" x14ac:dyDescent="0.3">
      <c r="O900" s="2">
        <v>885</v>
      </c>
      <c r="P900" s="8">
        <v>0.47387777340193299</v>
      </c>
      <c r="Q900" s="8">
        <v>1.70172641959608</v>
      </c>
      <c r="R900" s="8">
        <v>1.1364758277475899</v>
      </c>
      <c r="S900" s="8">
        <v>0.98379703908762295</v>
      </c>
      <c r="T900" s="2">
        <v>1.23302878372442</v>
      </c>
    </row>
    <row r="901" spans="15:20" x14ac:dyDescent="0.3">
      <c r="O901" s="2">
        <v>886</v>
      </c>
      <c r="P901" s="8">
        <v>0.51672918503686005</v>
      </c>
      <c r="Q901" s="8">
        <v>1.63669158938176</v>
      </c>
      <c r="R901" s="8">
        <v>1.0460145320226599</v>
      </c>
      <c r="S901" s="8">
        <v>1.38795361734558</v>
      </c>
      <c r="T901" s="2">
        <v>0.70688025281949496</v>
      </c>
    </row>
    <row r="902" spans="15:20" x14ac:dyDescent="0.3">
      <c r="O902" s="2">
        <v>887</v>
      </c>
      <c r="P902" s="8">
        <v>0.17288233619586901</v>
      </c>
      <c r="Q902" s="8">
        <v>1.24946419789653</v>
      </c>
      <c r="R902" s="8">
        <v>0.61159278353703295</v>
      </c>
      <c r="S902" s="8">
        <v>0.41314688740821098</v>
      </c>
      <c r="T902" s="2">
        <v>0.32693426444899498</v>
      </c>
    </row>
    <row r="903" spans="15:20" x14ac:dyDescent="0.3">
      <c r="O903" s="2">
        <v>888</v>
      </c>
      <c r="P903" s="8">
        <v>0.55148156089920397</v>
      </c>
      <c r="Q903" s="8">
        <v>2.1519711878679102</v>
      </c>
      <c r="R903" s="8">
        <v>1.3014803755364499</v>
      </c>
      <c r="S903" s="8">
        <v>1.2527064854222301</v>
      </c>
      <c r="T903" s="2">
        <v>0.399113225402423</v>
      </c>
    </row>
    <row r="904" spans="15:20" x14ac:dyDescent="0.3">
      <c r="O904" s="2">
        <v>889</v>
      </c>
      <c r="P904" s="8">
        <v>0.32351609385573199</v>
      </c>
      <c r="Q904" s="8">
        <v>2.04011257133872</v>
      </c>
      <c r="R904" s="8">
        <v>0.82094782167351799</v>
      </c>
      <c r="S904" s="8">
        <v>0.98428673331231697</v>
      </c>
      <c r="T904" s="2">
        <v>0.29301801430066299</v>
      </c>
    </row>
    <row r="905" spans="15:20" x14ac:dyDescent="0.3">
      <c r="O905" s="2">
        <v>890</v>
      </c>
      <c r="P905" s="8">
        <v>0.46435171382263801</v>
      </c>
      <c r="Q905" s="8">
        <v>1.86495998275087</v>
      </c>
      <c r="R905" s="8">
        <v>1.21758489932585</v>
      </c>
      <c r="S905" s="8">
        <v>1.15987570018884</v>
      </c>
      <c r="T905" s="2">
        <v>0.42667315126733502</v>
      </c>
    </row>
    <row r="906" spans="15:20" x14ac:dyDescent="0.3">
      <c r="O906" s="2">
        <v>891</v>
      </c>
      <c r="P906" s="8">
        <v>0.33542367304507997</v>
      </c>
      <c r="Q906" s="8">
        <v>1.9128927668431599</v>
      </c>
      <c r="R906" s="8">
        <v>1.0331327546290401</v>
      </c>
      <c r="S906" s="8">
        <v>0.92105206565974995</v>
      </c>
      <c r="T906" s="2">
        <v>1.4805169297926299</v>
      </c>
    </row>
    <row r="907" spans="15:20" x14ac:dyDescent="0.3">
      <c r="O907" s="2">
        <v>892</v>
      </c>
      <c r="P907" s="8">
        <v>0.40753527242753201</v>
      </c>
      <c r="Q907" s="8">
        <v>1.75450894848836</v>
      </c>
      <c r="R907" s="8">
        <v>1.0562468650754899</v>
      </c>
      <c r="S907" s="8">
        <v>0.62782547240346198</v>
      </c>
      <c r="T907" s="2">
        <v>0.81353708651194301</v>
      </c>
    </row>
    <row r="908" spans="15:20" x14ac:dyDescent="0.3">
      <c r="O908" s="2">
        <v>893</v>
      </c>
      <c r="P908" s="8">
        <v>0.420680792124834</v>
      </c>
      <c r="Q908" s="8">
        <v>1.5115205911117</v>
      </c>
      <c r="R908" s="8">
        <v>1.2531492559445301</v>
      </c>
      <c r="S908" s="8">
        <v>1.05808196897116</v>
      </c>
      <c r="T908" s="2">
        <v>0.84165658986599601</v>
      </c>
    </row>
    <row r="909" spans="15:20" x14ac:dyDescent="0.3">
      <c r="O909" s="2">
        <v>894</v>
      </c>
      <c r="P909" s="8">
        <v>0.52505964010585204</v>
      </c>
      <c r="Q909" s="8">
        <v>1.8260620964377701</v>
      </c>
      <c r="R909" s="8">
        <v>1.4411303772120401</v>
      </c>
      <c r="S909" s="8">
        <v>0.81921599930938105</v>
      </c>
      <c r="T909" s="2">
        <v>1.10424352341268</v>
      </c>
    </row>
    <row r="910" spans="15:20" x14ac:dyDescent="0.3">
      <c r="O910" s="2">
        <v>895</v>
      </c>
      <c r="P910" s="8">
        <v>0.62020771328231195</v>
      </c>
      <c r="Q910" s="8">
        <v>2.1955934731997</v>
      </c>
      <c r="R910" s="8">
        <v>1.6070292064268501</v>
      </c>
      <c r="S910" s="8">
        <v>0.94055792635275703</v>
      </c>
      <c r="T910" s="2">
        <v>0.64407083624002903</v>
      </c>
    </row>
    <row r="911" spans="15:20" x14ac:dyDescent="0.3">
      <c r="O911" s="2">
        <v>896</v>
      </c>
      <c r="P911" s="8">
        <v>0.31029065871568901</v>
      </c>
      <c r="Q911" s="8">
        <v>0.74620077637952797</v>
      </c>
      <c r="R911" s="8">
        <v>0.79648312561479895</v>
      </c>
      <c r="S911" s="8">
        <v>0.467395388531336</v>
      </c>
      <c r="T911" s="2">
        <v>0.73637902812582101</v>
      </c>
    </row>
    <row r="912" spans="15:20" x14ac:dyDescent="0.3">
      <c r="O912" s="2">
        <v>897</v>
      </c>
      <c r="P912" s="8">
        <v>0.28569681561871202</v>
      </c>
      <c r="Q912" s="8">
        <v>1.4263639999432201</v>
      </c>
      <c r="R912" s="8">
        <v>0.664716957657285</v>
      </c>
      <c r="S912" s="8">
        <v>0.45767695188141799</v>
      </c>
      <c r="T912" s="2">
        <v>-0.143147788517754</v>
      </c>
    </row>
    <row r="913" spans="15:20" x14ac:dyDescent="0.3">
      <c r="O913" s="2">
        <v>898</v>
      </c>
      <c r="P913" s="8">
        <v>0.39953552728179298</v>
      </c>
      <c r="Q913" s="8">
        <v>1.6685383273551799</v>
      </c>
      <c r="R913" s="8">
        <v>1.3203082959343599</v>
      </c>
      <c r="S913" s="8">
        <v>0.55069449006750404</v>
      </c>
      <c r="T913" s="2">
        <v>0.91050109408221802</v>
      </c>
    </row>
    <row r="914" spans="15:20" x14ac:dyDescent="0.3">
      <c r="O914" s="2">
        <v>899</v>
      </c>
      <c r="P914" s="8">
        <v>0.49064829834470097</v>
      </c>
      <c r="Q914" s="8">
        <v>1.91189929271565</v>
      </c>
      <c r="R914" s="8">
        <v>1.4488903802025199</v>
      </c>
      <c r="S914" s="8">
        <v>1.1572052752845301</v>
      </c>
      <c r="T914" s="2">
        <v>0.92527540638696304</v>
      </c>
    </row>
    <row r="915" spans="15:20" x14ac:dyDescent="0.3">
      <c r="O915" s="2">
        <v>900</v>
      </c>
      <c r="P915" s="8">
        <v>0.24619638288567799</v>
      </c>
      <c r="Q915" s="8">
        <v>1.2707235848635099</v>
      </c>
      <c r="R915" s="8">
        <v>0.86922685159184798</v>
      </c>
      <c r="S915" s="8">
        <v>0.73727256526788798</v>
      </c>
      <c r="T915" s="2">
        <v>0.93614731977307797</v>
      </c>
    </row>
  </sheetData>
  <phoneticPr fontId="0" type="noConversion"/>
  <printOptions headings="1" gridLines="1"/>
  <pageMargins left="0.75" right="0.75" top="1" bottom="1" header="0.5" footer="0.5"/>
  <pageSetup scale="8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5:L908"/>
  <sheetViews>
    <sheetView topLeftCell="A2" workbookViewId="0">
      <selection activeCell="B5" sqref="B5:L908"/>
    </sheetView>
  </sheetViews>
  <sheetFormatPr defaultRowHeight="12.5" x14ac:dyDescent="0.25"/>
  <sheetData>
    <row r="5" spans="2:12" x14ac:dyDescent="0.25">
      <c r="B5" t="s">
        <v>10</v>
      </c>
      <c r="C5" t="s">
        <v>10</v>
      </c>
      <c r="D5" t="s">
        <v>10</v>
      </c>
      <c r="E5" t="s">
        <v>10</v>
      </c>
      <c r="F5" t="s">
        <v>10</v>
      </c>
      <c r="G5" t="s">
        <v>10</v>
      </c>
    </row>
    <row r="6" spans="2:12" x14ac:dyDescent="0.25">
      <c r="B6" t="s">
        <v>11</v>
      </c>
      <c r="C6" t="s">
        <v>12</v>
      </c>
      <c r="D6" t="s">
        <v>58</v>
      </c>
      <c r="E6" t="s">
        <v>59</v>
      </c>
      <c r="F6" t="s">
        <v>60</v>
      </c>
      <c r="G6" t="s">
        <v>61</v>
      </c>
    </row>
    <row r="7" spans="2:12" ht="13" thickBot="1" x14ac:dyDescent="0.3">
      <c r="B7" t="s">
        <v>13</v>
      </c>
      <c r="C7" t="s">
        <v>14</v>
      </c>
      <c r="D7" t="s">
        <v>62</v>
      </c>
      <c r="E7" t="s">
        <v>63</v>
      </c>
      <c r="F7" t="s">
        <v>64</v>
      </c>
      <c r="G7" t="s">
        <v>65</v>
      </c>
    </row>
    <row r="8" spans="2:12" ht="13" x14ac:dyDescent="0.3">
      <c r="B8" t="s">
        <v>66</v>
      </c>
      <c r="C8" t="s">
        <v>16</v>
      </c>
      <c r="D8" t="s">
        <v>67</v>
      </c>
      <c r="E8" t="s">
        <v>68</v>
      </c>
      <c r="F8" t="s">
        <v>69</v>
      </c>
      <c r="G8" t="s">
        <v>70</v>
      </c>
      <c r="H8" s="6"/>
      <c r="I8" t="s">
        <v>0</v>
      </c>
      <c r="J8" t="s">
        <v>1</v>
      </c>
      <c r="K8" t="s">
        <v>4</v>
      </c>
      <c r="L8" t="s">
        <v>5</v>
      </c>
    </row>
    <row r="9" spans="2:12" x14ac:dyDescent="0.25">
      <c r="B9">
        <v>1</v>
      </c>
      <c r="C9">
        <v>4.8046439999999997</v>
      </c>
      <c r="D9">
        <v>0.47854580000000002</v>
      </c>
      <c r="E9">
        <v>2.1965940000000002</v>
      </c>
      <c r="F9">
        <v>1.351783</v>
      </c>
      <c r="G9">
        <v>0.777721</v>
      </c>
      <c r="H9" t="s">
        <v>0</v>
      </c>
      <c r="I9" s="4">
        <v>1</v>
      </c>
      <c r="J9" s="4"/>
      <c r="K9" s="4"/>
      <c r="L9" s="4"/>
    </row>
    <row r="10" spans="2:12" x14ac:dyDescent="0.25">
      <c r="B10">
        <v>2</v>
      </c>
      <c r="C10">
        <v>4.132098</v>
      </c>
      <c r="D10">
        <v>0.44126300000000002</v>
      </c>
      <c r="E10">
        <v>1.6995260000000001</v>
      </c>
      <c r="F10">
        <v>1.184871</v>
      </c>
      <c r="G10">
        <v>0.80643779999999998</v>
      </c>
      <c r="H10" t="s">
        <v>1</v>
      </c>
      <c r="I10" s="4">
        <v>0.59126198868422475</v>
      </c>
      <c r="J10" s="4">
        <v>1</v>
      </c>
      <c r="K10" s="4"/>
      <c r="L10" s="4"/>
    </row>
    <row r="11" spans="2:12" x14ac:dyDescent="0.25">
      <c r="B11">
        <v>3</v>
      </c>
      <c r="C11">
        <v>6.1291570000000002</v>
      </c>
      <c r="D11">
        <v>0.496915</v>
      </c>
      <c r="E11">
        <v>2.4537909999999998</v>
      </c>
      <c r="F11">
        <v>1.91255</v>
      </c>
      <c r="G11">
        <v>1.2659009999999999</v>
      </c>
      <c r="H11" t="s">
        <v>4</v>
      </c>
      <c r="I11" s="4">
        <v>0.70273531381208565</v>
      </c>
      <c r="J11" s="4">
        <v>0.58770371289104517</v>
      </c>
      <c r="K11" s="4">
        <v>1</v>
      </c>
      <c r="L11" s="4"/>
    </row>
    <row r="12" spans="2:12" ht="13" thickBot="1" x14ac:dyDescent="0.3">
      <c r="B12">
        <v>4</v>
      </c>
      <c r="C12">
        <v>6.5474399999999999</v>
      </c>
      <c r="D12">
        <v>0.57896029999999998</v>
      </c>
      <c r="E12">
        <v>2.4249480000000001</v>
      </c>
      <c r="F12">
        <v>1.9685319999999999</v>
      </c>
      <c r="G12">
        <v>1.574999</v>
      </c>
      <c r="H12" t="s">
        <v>5</v>
      </c>
      <c r="I12" s="5">
        <v>0.49813244701643711</v>
      </c>
      <c r="J12" s="5">
        <v>0.3991152249160651</v>
      </c>
      <c r="K12" s="5">
        <v>0.49665090265678208</v>
      </c>
      <c r="L12" s="5">
        <v>1</v>
      </c>
    </row>
    <row r="13" spans="2:12" x14ac:dyDescent="0.25">
      <c r="B13">
        <v>5</v>
      </c>
      <c r="C13">
        <v>3.0570650000000001</v>
      </c>
      <c r="D13">
        <v>0.31996540000000001</v>
      </c>
      <c r="E13">
        <v>1.5177320000000001</v>
      </c>
      <c r="F13">
        <v>0.96810450000000003</v>
      </c>
      <c r="G13">
        <v>0.25126280000000001</v>
      </c>
    </row>
    <row r="14" spans="2:12" x14ac:dyDescent="0.25">
      <c r="B14">
        <v>6</v>
      </c>
      <c r="C14">
        <v>5.3243390000000002</v>
      </c>
      <c r="D14">
        <v>0.48849920000000002</v>
      </c>
      <c r="E14">
        <v>2.2921260000000001</v>
      </c>
      <c r="F14">
        <v>1.084479</v>
      </c>
      <c r="G14">
        <v>1.4592350000000001</v>
      </c>
    </row>
    <row r="15" spans="2:12" hidden="1" x14ac:dyDescent="0.25">
      <c r="B15">
        <v>7</v>
      </c>
      <c r="C15">
        <v>4.2989790000000001</v>
      </c>
      <c r="D15">
        <v>0.31267660000000003</v>
      </c>
      <c r="E15">
        <v>2.1586219999999998</v>
      </c>
      <c r="F15">
        <v>0.94573379999999996</v>
      </c>
      <c r="G15">
        <v>0.88194660000000002</v>
      </c>
    </row>
    <row r="16" spans="2:12" hidden="1" x14ac:dyDescent="0.25">
      <c r="B16">
        <v>8</v>
      </c>
      <c r="C16">
        <v>3.301247</v>
      </c>
      <c r="D16">
        <v>0.25317509999999999</v>
      </c>
      <c r="E16">
        <v>1.757622</v>
      </c>
      <c r="F16">
        <v>1.006572</v>
      </c>
      <c r="G16">
        <v>0.2838775</v>
      </c>
    </row>
    <row r="17" spans="2:7" hidden="1" x14ac:dyDescent="0.25">
      <c r="B17">
        <v>9</v>
      </c>
      <c r="C17">
        <v>6.1973339999999997</v>
      </c>
      <c r="D17">
        <v>0.52326119999999998</v>
      </c>
      <c r="E17">
        <v>2.7336520000000002</v>
      </c>
      <c r="F17">
        <v>1.700825</v>
      </c>
      <c r="G17">
        <v>1.239595</v>
      </c>
    </row>
    <row r="18" spans="2:7" hidden="1" x14ac:dyDescent="0.25">
      <c r="B18">
        <v>10</v>
      </c>
      <c r="C18">
        <v>1.971892</v>
      </c>
      <c r="D18">
        <v>0.33567219999999998</v>
      </c>
      <c r="E18">
        <v>0.86248480000000005</v>
      </c>
      <c r="F18">
        <v>0.47964410000000002</v>
      </c>
      <c r="G18">
        <v>0.29409099999999999</v>
      </c>
    </row>
    <row r="19" spans="2:7" hidden="1" x14ac:dyDescent="0.25">
      <c r="B19">
        <v>11</v>
      </c>
      <c r="C19">
        <v>4.6908690000000002</v>
      </c>
      <c r="D19">
        <v>0.3902795</v>
      </c>
      <c r="E19">
        <v>2.0912829999999998</v>
      </c>
      <c r="F19">
        <v>1.1131089999999999</v>
      </c>
      <c r="G19">
        <v>1.0961970000000001</v>
      </c>
    </row>
    <row r="20" spans="2:7" hidden="1" x14ac:dyDescent="0.25">
      <c r="B20">
        <v>12</v>
      </c>
      <c r="C20">
        <v>4.3131519999999997</v>
      </c>
      <c r="D20">
        <v>0.30839430000000001</v>
      </c>
      <c r="E20">
        <v>2.0809510000000002</v>
      </c>
      <c r="F20">
        <v>1.120862</v>
      </c>
      <c r="G20">
        <v>0.80294469999999996</v>
      </c>
    </row>
    <row r="21" spans="2:7" hidden="1" x14ac:dyDescent="0.25">
      <c r="B21">
        <v>13</v>
      </c>
      <c r="C21">
        <v>4.881246</v>
      </c>
      <c r="D21">
        <v>0.50225410000000004</v>
      </c>
      <c r="E21">
        <v>2.3912520000000002</v>
      </c>
      <c r="F21">
        <v>1.1543110000000001</v>
      </c>
      <c r="G21">
        <v>0.83342899999999998</v>
      </c>
    </row>
    <row r="22" spans="2:7" hidden="1" x14ac:dyDescent="0.25">
      <c r="B22">
        <v>14</v>
      </c>
      <c r="C22">
        <v>3.9515340000000001</v>
      </c>
      <c r="D22">
        <v>0.32962849999999999</v>
      </c>
      <c r="E22">
        <v>1.8391519999999999</v>
      </c>
      <c r="F22">
        <v>0.85229029999999995</v>
      </c>
      <c r="G22">
        <v>0.93046309999999999</v>
      </c>
    </row>
    <row r="23" spans="2:7" hidden="1" x14ac:dyDescent="0.25">
      <c r="B23">
        <v>15</v>
      </c>
      <c r="C23">
        <v>5.6169200000000004</v>
      </c>
      <c r="D23">
        <v>0.45372380000000001</v>
      </c>
      <c r="E23">
        <v>2.253288</v>
      </c>
      <c r="F23">
        <v>1.4135439999999999</v>
      </c>
      <c r="G23">
        <v>1.496364</v>
      </c>
    </row>
    <row r="24" spans="2:7" hidden="1" x14ac:dyDescent="0.25">
      <c r="B24">
        <v>16</v>
      </c>
      <c r="C24">
        <v>4.5504499999999997</v>
      </c>
      <c r="D24">
        <v>0.35980899999999999</v>
      </c>
      <c r="E24">
        <v>2.3862199999999998</v>
      </c>
      <c r="F24">
        <v>0.98692729999999995</v>
      </c>
      <c r="G24">
        <v>0.81749300000000003</v>
      </c>
    </row>
    <row r="25" spans="2:7" hidden="1" x14ac:dyDescent="0.25">
      <c r="B25">
        <v>17</v>
      </c>
      <c r="C25">
        <v>4.3969310000000004</v>
      </c>
      <c r="D25">
        <v>0.38672689999999998</v>
      </c>
      <c r="E25">
        <v>2.2020390000000001</v>
      </c>
      <c r="F25">
        <v>1.066398</v>
      </c>
      <c r="G25">
        <v>0.74176730000000002</v>
      </c>
    </row>
    <row r="26" spans="2:7" hidden="1" x14ac:dyDescent="0.25">
      <c r="B26">
        <v>18</v>
      </c>
      <c r="C26">
        <v>3.8174290000000002</v>
      </c>
      <c r="D26">
        <v>0.32345550000000001</v>
      </c>
      <c r="E26">
        <v>1.440472</v>
      </c>
      <c r="F26">
        <v>1.1004309999999999</v>
      </c>
      <c r="G26">
        <v>0.95307019999999998</v>
      </c>
    </row>
    <row r="27" spans="2:7" hidden="1" x14ac:dyDescent="0.25">
      <c r="B27">
        <v>19</v>
      </c>
      <c r="C27">
        <v>4.4179519999999997</v>
      </c>
      <c r="D27">
        <v>0.39473380000000002</v>
      </c>
      <c r="E27">
        <v>1.7658309999999999</v>
      </c>
      <c r="F27">
        <v>0.91256119999999996</v>
      </c>
      <c r="G27">
        <v>1.3448260000000001</v>
      </c>
    </row>
    <row r="28" spans="2:7" hidden="1" x14ac:dyDescent="0.25">
      <c r="B28">
        <v>20</v>
      </c>
      <c r="C28">
        <v>2.9046940000000001</v>
      </c>
      <c r="D28">
        <v>0.27422360000000001</v>
      </c>
      <c r="E28">
        <v>1.6517679999999999</v>
      </c>
      <c r="F28">
        <v>0.71286660000000002</v>
      </c>
      <c r="G28">
        <v>0.26583590000000001</v>
      </c>
    </row>
    <row r="29" spans="2:7" hidden="1" x14ac:dyDescent="0.25">
      <c r="B29">
        <v>21</v>
      </c>
      <c r="C29">
        <v>5.0314860000000001</v>
      </c>
      <c r="D29">
        <v>0.46516279999999999</v>
      </c>
      <c r="E29">
        <v>2.3889849999999999</v>
      </c>
      <c r="F29">
        <v>1.354231</v>
      </c>
      <c r="G29">
        <v>0.82310669999999997</v>
      </c>
    </row>
    <row r="30" spans="2:7" hidden="1" x14ac:dyDescent="0.25">
      <c r="B30">
        <v>22</v>
      </c>
      <c r="C30">
        <v>5.2177610000000003</v>
      </c>
      <c r="D30">
        <v>0.59050610000000003</v>
      </c>
      <c r="E30">
        <v>2.3821949999999998</v>
      </c>
      <c r="F30">
        <v>1.3668119999999999</v>
      </c>
      <c r="G30">
        <v>0.87824749999999996</v>
      </c>
    </row>
    <row r="31" spans="2:7" hidden="1" x14ac:dyDescent="0.25">
      <c r="B31">
        <v>23</v>
      </c>
      <c r="C31">
        <v>3.1907000000000001</v>
      </c>
      <c r="D31">
        <v>0.39745619999999998</v>
      </c>
      <c r="E31">
        <v>1.297461</v>
      </c>
      <c r="F31">
        <v>0.48699490000000001</v>
      </c>
      <c r="G31">
        <v>1.008788</v>
      </c>
    </row>
    <row r="32" spans="2:7" hidden="1" x14ac:dyDescent="0.25">
      <c r="B32">
        <v>24</v>
      </c>
      <c r="C32">
        <v>3.485627</v>
      </c>
      <c r="D32">
        <v>0.25055880000000003</v>
      </c>
      <c r="E32">
        <v>1.8908050000000001</v>
      </c>
      <c r="F32">
        <v>0.75664739999999997</v>
      </c>
      <c r="G32">
        <v>0.58761540000000001</v>
      </c>
    </row>
    <row r="33" spans="2:7" hidden="1" x14ac:dyDescent="0.25">
      <c r="B33">
        <v>25</v>
      </c>
      <c r="C33">
        <v>3.416398</v>
      </c>
      <c r="D33">
        <v>0.35356720000000003</v>
      </c>
      <c r="E33">
        <v>1.812114</v>
      </c>
      <c r="F33">
        <v>0.87173219999999996</v>
      </c>
      <c r="G33">
        <v>0.37898399999999999</v>
      </c>
    </row>
    <row r="34" spans="2:7" hidden="1" x14ac:dyDescent="0.25">
      <c r="B34">
        <v>26</v>
      </c>
      <c r="C34">
        <v>3.4945490000000001</v>
      </c>
      <c r="D34">
        <v>0.33346379999999998</v>
      </c>
      <c r="E34">
        <v>1.592446</v>
      </c>
      <c r="F34">
        <v>0.91663320000000004</v>
      </c>
      <c r="G34">
        <v>0.65200559999999996</v>
      </c>
    </row>
    <row r="35" spans="2:7" hidden="1" x14ac:dyDescent="0.25">
      <c r="B35">
        <v>27</v>
      </c>
      <c r="C35">
        <v>5.5815060000000001</v>
      </c>
      <c r="D35">
        <v>0.50894890000000004</v>
      </c>
      <c r="E35">
        <v>2.5195759999999998</v>
      </c>
      <c r="F35">
        <v>1.496774</v>
      </c>
      <c r="G35">
        <v>1.0562069999999999</v>
      </c>
    </row>
    <row r="36" spans="2:7" hidden="1" x14ac:dyDescent="0.25">
      <c r="B36">
        <v>28</v>
      </c>
      <c r="C36">
        <v>3.9854509999999999</v>
      </c>
      <c r="D36">
        <v>0.33862029999999999</v>
      </c>
      <c r="E36">
        <v>1.7635400000000001</v>
      </c>
      <c r="F36">
        <v>1.007765</v>
      </c>
      <c r="G36">
        <v>0.87552580000000002</v>
      </c>
    </row>
    <row r="37" spans="2:7" hidden="1" x14ac:dyDescent="0.25">
      <c r="B37">
        <v>29</v>
      </c>
      <c r="C37">
        <v>3.3180429999999999</v>
      </c>
      <c r="D37">
        <v>0.33231699999999997</v>
      </c>
      <c r="E37">
        <v>1.614825</v>
      </c>
      <c r="F37">
        <v>0.64795020000000003</v>
      </c>
      <c r="G37">
        <v>0.72295109999999996</v>
      </c>
    </row>
    <row r="38" spans="2:7" hidden="1" x14ac:dyDescent="0.25">
      <c r="B38">
        <v>30</v>
      </c>
      <c r="C38">
        <v>4.8100930000000002</v>
      </c>
      <c r="D38">
        <v>0.44500240000000002</v>
      </c>
      <c r="E38">
        <v>1.9860370000000001</v>
      </c>
      <c r="F38">
        <v>1.3273299999999999</v>
      </c>
      <c r="G38">
        <v>1.0517240000000001</v>
      </c>
    </row>
    <row r="39" spans="2:7" hidden="1" x14ac:dyDescent="0.25">
      <c r="B39">
        <v>31</v>
      </c>
      <c r="C39">
        <v>2.818889</v>
      </c>
      <c r="D39">
        <v>0.1134174</v>
      </c>
      <c r="E39">
        <v>1.388538</v>
      </c>
      <c r="F39">
        <v>0.73393399999999998</v>
      </c>
      <c r="G39">
        <v>0.5829993</v>
      </c>
    </row>
    <row r="40" spans="2:7" hidden="1" x14ac:dyDescent="0.25">
      <c r="B40">
        <v>32</v>
      </c>
      <c r="C40">
        <v>3.9079809999999999</v>
      </c>
      <c r="D40">
        <v>0.42448229999999998</v>
      </c>
      <c r="E40">
        <v>1.921106</v>
      </c>
      <c r="F40">
        <v>1.058047</v>
      </c>
      <c r="G40">
        <v>0.50434639999999997</v>
      </c>
    </row>
    <row r="41" spans="2:7" hidden="1" x14ac:dyDescent="0.25">
      <c r="B41">
        <v>33</v>
      </c>
      <c r="C41">
        <v>4.2436489999999996</v>
      </c>
      <c r="D41">
        <v>0.32743270000000002</v>
      </c>
      <c r="E41">
        <v>1.9844390000000001</v>
      </c>
      <c r="F41">
        <v>0.90284430000000004</v>
      </c>
      <c r="G41">
        <v>1.0289330000000001</v>
      </c>
    </row>
    <row r="42" spans="2:7" hidden="1" x14ac:dyDescent="0.25">
      <c r="B42">
        <v>34</v>
      </c>
      <c r="C42">
        <v>2.7799079999999998</v>
      </c>
      <c r="D42">
        <v>0.23969409999999999</v>
      </c>
      <c r="E42">
        <v>1.3902840000000001</v>
      </c>
      <c r="F42">
        <v>0.39427010000000001</v>
      </c>
      <c r="G42">
        <v>0.7556602</v>
      </c>
    </row>
    <row r="43" spans="2:7" hidden="1" x14ac:dyDescent="0.25">
      <c r="B43">
        <v>35</v>
      </c>
      <c r="C43">
        <v>3.2250399999999999</v>
      </c>
      <c r="D43">
        <v>0.39330720000000002</v>
      </c>
      <c r="E43">
        <v>1.682439</v>
      </c>
      <c r="F43">
        <v>0.95050489999999999</v>
      </c>
      <c r="G43">
        <v>0.1987894</v>
      </c>
    </row>
    <row r="44" spans="2:7" hidden="1" x14ac:dyDescent="0.25">
      <c r="B44">
        <v>36</v>
      </c>
      <c r="C44">
        <v>4.3424940000000003</v>
      </c>
      <c r="D44">
        <v>0.509154</v>
      </c>
      <c r="E44">
        <v>1.688223</v>
      </c>
      <c r="F44">
        <v>1.3939280000000001</v>
      </c>
      <c r="G44">
        <v>0.75119020000000003</v>
      </c>
    </row>
    <row r="45" spans="2:7" hidden="1" x14ac:dyDescent="0.25">
      <c r="B45">
        <v>37</v>
      </c>
      <c r="C45">
        <v>6.2708810000000001</v>
      </c>
      <c r="D45">
        <v>0.55044230000000005</v>
      </c>
      <c r="E45">
        <v>3.061207</v>
      </c>
      <c r="F45">
        <v>1.7910550000000001</v>
      </c>
      <c r="G45">
        <v>0.86817739999999999</v>
      </c>
    </row>
    <row r="46" spans="2:7" hidden="1" x14ac:dyDescent="0.25">
      <c r="B46">
        <v>38</v>
      </c>
      <c r="C46">
        <v>4.1549259999999997</v>
      </c>
      <c r="D46">
        <v>0.34972160000000002</v>
      </c>
      <c r="E46">
        <v>1.882115</v>
      </c>
      <c r="F46">
        <v>0.87721459999999996</v>
      </c>
      <c r="G46">
        <v>1.045874</v>
      </c>
    </row>
    <row r="47" spans="2:7" hidden="1" x14ac:dyDescent="0.25">
      <c r="B47">
        <v>39</v>
      </c>
      <c r="C47">
        <v>4.5837339999999998</v>
      </c>
      <c r="D47">
        <v>0.31957649999999999</v>
      </c>
      <c r="E47">
        <v>1.754955</v>
      </c>
      <c r="F47">
        <v>1.4992099999999999</v>
      </c>
      <c r="G47">
        <v>1.009992</v>
      </c>
    </row>
    <row r="48" spans="2:7" hidden="1" x14ac:dyDescent="0.25">
      <c r="B48">
        <v>40</v>
      </c>
      <c r="C48">
        <v>4.3774829999999998</v>
      </c>
      <c r="D48">
        <v>0.4735356</v>
      </c>
      <c r="E48">
        <v>1.524735</v>
      </c>
      <c r="F48">
        <v>1.6685779999999999</v>
      </c>
      <c r="G48">
        <v>0.71063410000000005</v>
      </c>
    </row>
    <row r="49" spans="2:7" hidden="1" x14ac:dyDescent="0.25">
      <c r="B49">
        <v>41</v>
      </c>
      <c r="C49">
        <v>4.6408009999999997</v>
      </c>
      <c r="D49">
        <v>0.40091650000000001</v>
      </c>
      <c r="E49">
        <v>2.310616</v>
      </c>
      <c r="F49">
        <v>1.1225810000000001</v>
      </c>
      <c r="G49">
        <v>0.80668740000000005</v>
      </c>
    </row>
    <row r="50" spans="2:7" hidden="1" x14ac:dyDescent="0.25">
      <c r="B50">
        <v>42</v>
      </c>
      <c r="C50">
        <v>4.8452630000000001</v>
      </c>
      <c r="D50">
        <v>0.53186359999999999</v>
      </c>
      <c r="E50">
        <v>1.8680600000000001</v>
      </c>
      <c r="F50">
        <v>1.362446</v>
      </c>
      <c r="G50">
        <v>1.082894</v>
      </c>
    </row>
    <row r="51" spans="2:7" hidden="1" x14ac:dyDescent="0.25">
      <c r="B51">
        <v>43</v>
      </c>
      <c r="C51">
        <v>4.1057810000000003</v>
      </c>
      <c r="D51">
        <v>0.29806100000000002</v>
      </c>
      <c r="E51">
        <v>1.837105</v>
      </c>
      <c r="F51">
        <v>1.2381549999999999</v>
      </c>
      <c r="G51">
        <v>0.73245979999999999</v>
      </c>
    </row>
    <row r="52" spans="2:7" hidden="1" x14ac:dyDescent="0.25">
      <c r="B52">
        <v>44</v>
      </c>
      <c r="C52">
        <v>5.2949380000000001</v>
      </c>
      <c r="D52">
        <v>0.53416759999999996</v>
      </c>
      <c r="E52">
        <v>2.2280310000000001</v>
      </c>
      <c r="F52">
        <v>1.301023</v>
      </c>
      <c r="G52">
        <v>1.231716</v>
      </c>
    </row>
    <row r="53" spans="2:7" hidden="1" x14ac:dyDescent="0.25">
      <c r="B53">
        <v>45</v>
      </c>
      <c r="C53">
        <v>3.666239</v>
      </c>
      <c r="D53">
        <v>0.37136180000000002</v>
      </c>
      <c r="E53">
        <v>1.320182</v>
      </c>
      <c r="F53">
        <v>0.93956729999999999</v>
      </c>
      <c r="G53">
        <v>1.035128</v>
      </c>
    </row>
    <row r="54" spans="2:7" hidden="1" x14ac:dyDescent="0.25">
      <c r="B54">
        <v>46</v>
      </c>
      <c r="C54">
        <v>5.4607169999999998</v>
      </c>
      <c r="D54">
        <v>0.48372369999999998</v>
      </c>
      <c r="E54">
        <v>2.4502730000000001</v>
      </c>
      <c r="F54">
        <v>1.388482</v>
      </c>
      <c r="G54">
        <v>1.1382380000000001</v>
      </c>
    </row>
    <row r="55" spans="2:7" hidden="1" x14ac:dyDescent="0.25">
      <c r="B55">
        <v>47</v>
      </c>
      <c r="C55">
        <v>3.5455670000000001</v>
      </c>
      <c r="D55">
        <v>0.40610580000000002</v>
      </c>
      <c r="E55">
        <v>1.6257870000000001</v>
      </c>
      <c r="F55">
        <v>0.67361230000000005</v>
      </c>
      <c r="G55">
        <v>0.84006190000000003</v>
      </c>
    </row>
    <row r="56" spans="2:7" hidden="1" x14ac:dyDescent="0.25">
      <c r="B56">
        <v>48</v>
      </c>
      <c r="C56">
        <v>2.7187549999999998</v>
      </c>
      <c r="D56">
        <v>0.23681269999999999</v>
      </c>
      <c r="E56">
        <v>1.5741970000000001</v>
      </c>
      <c r="F56">
        <v>0.54801789999999995</v>
      </c>
      <c r="G56">
        <v>0.35972769999999998</v>
      </c>
    </row>
    <row r="57" spans="2:7" hidden="1" x14ac:dyDescent="0.25">
      <c r="B57">
        <v>49</v>
      </c>
      <c r="C57">
        <v>5.1985749999999999</v>
      </c>
      <c r="D57">
        <v>0.42296529999999999</v>
      </c>
      <c r="E57">
        <v>2.433427</v>
      </c>
      <c r="F57">
        <v>1.2925930000000001</v>
      </c>
      <c r="G57">
        <v>1.04959</v>
      </c>
    </row>
    <row r="58" spans="2:7" hidden="1" x14ac:dyDescent="0.25">
      <c r="B58">
        <v>50</v>
      </c>
      <c r="C58">
        <v>2.9804390000000001</v>
      </c>
      <c r="D58">
        <v>0.26467459999999998</v>
      </c>
      <c r="E58">
        <v>1.8109690000000001</v>
      </c>
      <c r="F58">
        <v>0.60486130000000005</v>
      </c>
      <c r="G58">
        <v>0.29993449999999999</v>
      </c>
    </row>
    <row r="59" spans="2:7" hidden="1" x14ac:dyDescent="0.25">
      <c r="B59">
        <v>51</v>
      </c>
      <c r="C59">
        <v>3.0892029999999999</v>
      </c>
      <c r="D59">
        <v>0.22288910000000001</v>
      </c>
      <c r="E59">
        <v>1.585672</v>
      </c>
      <c r="F59">
        <v>0.94204829999999995</v>
      </c>
      <c r="G59">
        <v>0.33859309999999998</v>
      </c>
    </row>
    <row r="60" spans="2:7" hidden="1" x14ac:dyDescent="0.25">
      <c r="B60">
        <v>52</v>
      </c>
      <c r="C60">
        <v>3.9366690000000002</v>
      </c>
      <c r="D60">
        <v>0.20751890000000001</v>
      </c>
      <c r="E60">
        <v>1.9684919999999999</v>
      </c>
      <c r="F60">
        <v>0.8191292</v>
      </c>
      <c r="G60">
        <v>0.94152860000000005</v>
      </c>
    </row>
    <row r="61" spans="2:7" hidden="1" x14ac:dyDescent="0.25">
      <c r="B61">
        <v>53</v>
      </c>
      <c r="C61">
        <v>4.1770829999999997</v>
      </c>
      <c r="D61">
        <v>0.35133619999999999</v>
      </c>
      <c r="E61">
        <v>2.1321490000000001</v>
      </c>
      <c r="F61">
        <v>0.87748000000000004</v>
      </c>
      <c r="G61">
        <v>0.81611820000000002</v>
      </c>
    </row>
    <row r="62" spans="2:7" hidden="1" x14ac:dyDescent="0.25">
      <c r="B62">
        <v>54</v>
      </c>
      <c r="C62">
        <v>5.7736270000000003</v>
      </c>
      <c r="D62">
        <v>0.37778460000000003</v>
      </c>
      <c r="E62">
        <v>2.1153629999999999</v>
      </c>
      <c r="F62">
        <v>1.615588</v>
      </c>
      <c r="G62">
        <v>1.6648909999999999</v>
      </c>
    </row>
    <row r="63" spans="2:7" hidden="1" x14ac:dyDescent="0.25">
      <c r="B63">
        <v>55</v>
      </c>
      <c r="C63">
        <v>4.9096510000000002</v>
      </c>
      <c r="D63">
        <v>0.4445943</v>
      </c>
      <c r="E63">
        <v>2.3975360000000001</v>
      </c>
      <c r="F63">
        <v>1.2654350000000001</v>
      </c>
      <c r="G63">
        <v>0.80208610000000002</v>
      </c>
    </row>
    <row r="64" spans="2:7" hidden="1" x14ac:dyDescent="0.25">
      <c r="B64">
        <v>56</v>
      </c>
      <c r="C64">
        <v>2.8739919999999999</v>
      </c>
      <c r="D64">
        <v>0.3106969</v>
      </c>
      <c r="E64">
        <v>1.4699120000000001</v>
      </c>
      <c r="F64">
        <v>0.74060269999999995</v>
      </c>
      <c r="G64">
        <v>0.35278090000000001</v>
      </c>
    </row>
    <row r="65" spans="2:7" hidden="1" x14ac:dyDescent="0.25">
      <c r="B65">
        <v>57</v>
      </c>
      <c r="C65">
        <v>3.992032</v>
      </c>
      <c r="D65">
        <v>0.38128600000000001</v>
      </c>
      <c r="E65">
        <v>1.9020900000000001</v>
      </c>
      <c r="F65">
        <v>0.94499999999999995</v>
      </c>
      <c r="G65">
        <v>0.76365609999999995</v>
      </c>
    </row>
    <row r="66" spans="2:7" hidden="1" x14ac:dyDescent="0.25">
      <c r="B66">
        <v>58</v>
      </c>
      <c r="C66">
        <v>5.5067820000000003</v>
      </c>
      <c r="D66">
        <v>0.47697790000000001</v>
      </c>
      <c r="E66">
        <v>2.181187</v>
      </c>
      <c r="F66">
        <v>1.5866579999999999</v>
      </c>
      <c r="G66">
        <v>1.2619590000000001</v>
      </c>
    </row>
    <row r="67" spans="2:7" hidden="1" x14ac:dyDescent="0.25">
      <c r="B67">
        <v>59</v>
      </c>
      <c r="C67">
        <v>4.5079399999999996</v>
      </c>
      <c r="D67">
        <v>0.39896130000000002</v>
      </c>
      <c r="E67">
        <v>1.8538840000000001</v>
      </c>
      <c r="F67">
        <v>1.1179349999999999</v>
      </c>
      <c r="G67">
        <v>1.1371599999999999</v>
      </c>
    </row>
    <row r="68" spans="2:7" hidden="1" x14ac:dyDescent="0.25">
      <c r="B68">
        <v>60</v>
      </c>
      <c r="C68">
        <v>4.0922090000000004</v>
      </c>
      <c r="D68">
        <v>0.36140040000000001</v>
      </c>
      <c r="E68">
        <v>1.56385</v>
      </c>
      <c r="F68">
        <v>1.1667810000000001</v>
      </c>
      <c r="G68">
        <v>1.0001770000000001</v>
      </c>
    </row>
    <row r="69" spans="2:7" hidden="1" x14ac:dyDescent="0.25">
      <c r="B69">
        <v>61</v>
      </c>
      <c r="C69">
        <v>5.3591889999999998</v>
      </c>
      <c r="D69">
        <v>0.51683939999999995</v>
      </c>
      <c r="E69">
        <v>2.3546930000000001</v>
      </c>
      <c r="F69">
        <v>1.2522260000000001</v>
      </c>
      <c r="G69">
        <v>1.2354309999999999</v>
      </c>
    </row>
    <row r="70" spans="2:7" hidden="1" x14ac:dyDescent="0.25">
      <c r="B70">
        <v>62</v>
      </c>
      <c r="C70">
        <v>4.9737010000000001</v>
      </c>
      <c r="D70">
        <v>0.51974359999999997</v>
      </c>
      <c r="E70">
        <v>2.1975180000000001</v>
      </c>
      <c r="F70">
        <v>1.094133</v>
      </c>
      <c r="G70">
        <v>1.162307</v>
      </c>
    </row>
    <row r="71" spans="2:7" hidden="1" x14ac:dyDescent="0.25">
      <c r="B71">
        <v>63</v>
      </c>
      <c r="C71">
        <v>4.8267360000000004</v>
      </c>
      <c r="D71">
        <v>0.50827060000000002</v>
      </c>
      <c r="E71">
        <v>1.9892860000000001</v>
      </c>
      <c r="F71">
        <v>1.4624630000000001</v>
      </c>
      <c r="G71">
        <v>0.86671719999999997</v>
      </c>
    </row>
    <row r="72" spans="2:7" hidden="1" x14ac:dyDescent="0.25">
      <c r="B72">
        <v>64</v>
      </c>
      <c r="C72">
        <v>4.3669900000000004</v>
      </c>
      <c r="D72">
        <v>0.2837848</v>
      </c>
      <c r="E72">
        <v>2.1198959999999998</v>
      </c>
      <c r="F72">
        <v>1.183039</v>
      </c>
      <c r="G72">
        <v>0.78027000000000002</v>
      </c>
    </row>
    <row r="73" spans="2:7" hidden="1" x14ac:dyDescent="0.25">
      <c r="B73">
        <v>65</v>
      </c>
      <c r="C73">
        <v>4.6512450000000003</v>
      </c>
      <c r="D73">
        <v>0.46925559999999999</v>
      </c>
      <c r="E73">
        <v>1.8652470000000001</v>
      </c>
      <c r="F73">
        <v>1.2663009999999999</v>
      </c>
      <c r="G73">
        <v>1.0504420000000001</v>
      </c>
    </row>
    <row r="74" spans="2:7" hidden="1" x14ac:dyDescent="0.25">
      <c r="B74">
        <v>66</v>
      </c>
      <c r="C74">
        <v>4.5613169999999998</v>
      </c>
      <c r="D74">
        <v>0.41412890000000002</v>
      </c>
      <c r="E74">
        <v>2.0861519999999998</v>
      </c>
      <c r="F74">
        <v>1.3844810000000001</v>
      </c>
      <c r="G74">
        <v>0.67655600000000005</v>
      </c>
    </row>
    <row r="75" spans="2:7" hidden="1" x14ac:dyDescent="0.25">
      <c r="B75">
        <v>67</v>
      </c>
      <c r="C75">
        <v>2.4719799999999998</v>
      </c>
      <c r="D75">
        <v>0.2050448</v>
      </c>
      <c r="E75">
        <v>1.2510870000000001</v>
      </c>
      <c r="F75">
        <v>0.82734989999999997</v>
      </c>
      <c r="G75">
        <v>0.18849859999999999</v>
      </c>
    </row>
    <row r="76" spans="2:7" hidden="1" x14ac:dyDescent="0.25">
      <c r="B76">
        <v>68</v>
      </c>
      <c r="C76">
        <v>5.4038789999999999</v>
      </c>
      <c r="D76">
        <v>0.5531353</v>
      </c>
      <c r="E76">
        <v>2.227249</v>
      </c>
      <c r="F76">
        <v>1.556624</v>
      </c>
      <c r="G76">
        <v>1.06687</v>
      </c>
    </row>
    <row r="77" spans="2:7" hidden="1" x14ac:dyDescent="0.25">
      <c r="B77">
        <v>69</v>
      </c>
      <c r="C77">
        <v>5.6056280000000003</v>
      </c>
      <c r="D77">
        <v>0.5051194</v>
      </c>
      <c r="E77">
        <v>2.2529870000000001</v>
      </c>
      <c r="F77">
        <v>1.4633670000000001</v>
      </c>
      <c r="G77">
        <v>1.384153</v>
      </c>
    </row>
    <row r="78" spans="2:7" hidden="1" x14ac:dyDescent="0.25">
      <c r="B78">
        <v>70</v>
      </c>
      <c r="C78">
        <v>5.3014669999999997</v>
      </c>
      <c r="D78">
        <v>0.53225699999999998</v>
      </c>
      <c r="E78">
        <v>2.6955870000000002</v>
      </c>
      <c r="F78">
        <v>1.2689520000000001</v>
      </c>
      <c r="G78">
        <v>0.80467109999999997</v>
      </c>
    </row>
    <row r="79" spans="2:7" hidden="1" x14ac:dyDescent="0.25">
      <c r="B79">
        <v>71</v>
      </c>
      <c r="C79">
        <v>5.3731799999999996</v>
      </c>
      <c r="D79">
        <v>0.49114219999999997</v>
      </c>
      <c r="E79">
        <v>2.5017209999999999</v>
      </c>
      <c r="F79">
        <v>1.1995880000000001</v>
      </c>
      <c r="G79">
        <v>1.1807289999999999</v>
      </c>
    </row>
    <row r="80" spans="2:7" hidden="1" x14ac:dyDescent="0.25">
      <c r="B80">
        <v>72</v>
      </c>
      <c r="C80">
        <v>3.4560070000000001</v>
      </c>
      <c r="D80">
        <v>0.37362289999999998</v>
      </c>
      <c r="E80">
        <v>1.7350270000000001</v>
      </c>
      <c r="F80">
        <v>0.86654249999999999</v>
      </c>
      <c r="G80">
        <v>0.4808153</v>
      </c>
    </row>
    <row r="81" spans="2:7" hidden="1" x14ac:dyDescent="0.25">
      <c r="B81">
        <v>73</v>
      </c>
      <c r="C81">
        <v>3.8164030000000002</v>
      </c>
      <c r="D81">
        <v>0.43357420000000002</v>
      </c>
      <c r="E81">
        <v>1.8869180000000001</v>
      </c>
      <c r="F81">
        <v>0.99390409999999996</v>
      </c>
      <c r="G81">
        <v>0.50200730000000005</v>
      </c>
    </row>
    <row r="82" spans="2:7" hidden="1" x14ac:dyDescent="0.25">
      <c r="B82">
        <v>74</v>
      </c>
      <c r="C82">
        <v>4.1567230000000004</v>
      </c>
      <c r="D82">
        <v>0.37257590000000002</v>
      </c>
      <c r="E82">
        <v>1.995325</v>
      </c>
      <c r="F82">
        <v>0.83126840000000002</v>
      </c>
      <c r="G82">
        <v>0.95755429999999997</v>
      </c>
    </row>
    <row r="83" spans="2:7" hidden="1" x14ac:dyDescent="0.25">
      <c r="B83">
        <v>75</v>
      </c>
      <c r="C83">
        <v>4.2466900000000001</v>
      </c>
      <c r="D83">
        <v>0.24889339999999999</v>
      </c>
      <c r="E83">
        <v>2.0956199999999998</v>
      </c>
      <c r="F83">
        <v>0.84275500000000003</v>
      </c>
      <c r="G83">
        <v>1.0594220000000001</v>
      </c>
    </row>
    <row r="84" spans="2:7" hidden="1" x14ac:dyDescent="0.25">
      <c r="B84">
        <v>76</v>
      </c>
      <c r="C84">
        <v>4.6610719999999999</v>
      </c>
      <c r="D84">
        <v>0.45704810000000001</v>
      </c>
      <c r="E84">
        <v>2.4814590000000001</v>
      </c>
      <c r="F84">
        <v>0.96172440000000003</v>
      </c>
      <c r="G84">
        <v>0.7608412</v>
      </c>
    </row>
    <row r="85" spans="2:7" hidden="1" x14ac:dyDescent="0.25">
      <c r="B85">
        <v>77</v>
      </c>
      <c r="C85">
        <v>4.4543819999999998</v>
      </c>
      <c r="D85">
        <v>0.44088290000000002</v>
      </c>
      <c r="E85">
        <v>2.2215099999999999</v>
      </c>
      <c r="F85">
        <v>0.931477</v>
      </c>
      <c r="G85">
        <v>0.86051290000000003</v>
      </c>
    </row>
    <row r="86" spans="2:7" hidden="1" x14ac:dyDescent="0.25">
      <c r="B86">
        <v>78</v>
      </c>
      <c r="C86">
        <v>2.941281</v>
      </c>
      <c r="D86">
        <v>0.25776520000000003</v>
      </c>
      <c r="E86">
        <v>1.485897</v>
      </c>
      <c r="F86">
        <v>0.33936359999999999</v>
      </c>
      <c r="G86">
        <v>0.8582552</v>
      </c>
    </row>
    <row r="87" spans="2:7" hidden="1" x14ac:dyDescent="0.25">
      <c r="B87">
        <v>79</v>
      </c>
      <c r="C87">
        <v>4.8478110000000001</v>
      </c>
      <c r="D87">
        <v>0.37441029999999997</v>
      </c>
      <c r="E87">
        <v>2.4791080000000001</v>
      </c>
      <c r="F87">
        <v>1.3576509999999999</v>
      </c>
      <c r="G87">
        <v>0.63664160000000003</v>
      </c>
    </row>
    <row r="88" spans="2:7" hidden="1" x14ac:dyDescent="0.25">
      <c r="B88">
        <v>80</v>
      </c>
      <c r="C88">
        <v>4.198118</v>
      </c>
      <c r="D88">
        <v>0.28944920000000002</v>
      </c>
      <c r="E88">
        <v>1.463524</v>
      </c>
      <c r="F88">
        <v>1.3163290000000001</v>
      </c>
      <c r="G88">
        <v>1.1288149999999999</v>
      </c>
    </row>
    <row r="89" spans="2:7" hidden="1" x14ac:dyDescent="0.25">
      <c r="B89">
        <v>81</v>
      </c>
      <c r="C89">
        <v>5.4677670000000003</v>
      </c>
      <c r="D89">
        <v>0.49432350000000003</v>
      </c>
      <c r="E89">
        <v>2.5133990000000002</v>
      </c>
      <c r="F89">
        <v>1.1791100000000001</v>
      </c>
      <c r="G89">
        <v>1.280934</v>
      </c>
    </row>
    <row r="90" spans="2:7" hidden="1" x14ac:dyDescent="0.25">
      <c r="B90">
        <v>82</v>
      </c>
      <c r="C90">
        <v>3.371372</v>
      </c>
      <c r="D90">
        <v>0.26167089999999998</v>
      </c>
      <c r="E90">
        <v>1.4742360000000001</v>
      </c>
      <c r="F90">
        <v>0.92268430000000001</v>
      </c>
      <c r="G90">
        <v>0.712781</v>
      </c>
    </row>
    <row r="91" spans="2:7" hidden="1" x14ac:dyDescent="0.25">
      <c r="B91">
        <v>83</v>
      </c>
      <c r="C91">
        <v>5.0339780000000003</v>
      </c>
      <c r="D91">
        <v>0.47559410000000002</v>
      </c>
      <c r="E91">
        <v>1.6910069999999999</v>
      </c>
      <c r="F91">
        <v>1.648147</v>
      </c>
      <c r="G91">
        <v>1.21923</v>
      </c>
    </row>
    <row r="92" spans="2:7" hidden="1" x14ac:dyDescent="0.25">
      <c r="B92">
        <v>84</v>
      </c>
      <c r="C92">
        <v>4.7659380000000002</v>
      </c>
      <c r="D92">
        <v>0.52757529999999997</v>
      </c>
      <c r="E92">
        <v>1.9040699999999999</v>
      </c>
      <c r="F92">
        <v>1.135758</v>
      </c>
      <c r="G92">
        <v>1.1985349999999999</v>
      </c>
    </row>
    <row r="93" spans="2:7" hidden="1" x14ac:dyDescent="0.25">
      <c r="B93">
        <v>85</v>
      </c>
      <c r="C93">
        <v>5.4025800000000004</v>
      </c>
      <c r="D93">
        <v>0.48257749999999999</v>
      </c>
      <c r="E93">
        <v>2.4163160000000001</v>
      </c>
      <c r="F93">
        <v>1.309877</v>
      </c>
      <c r="G93">
        <v>1.19381</v>
      </c>
    </row>
    <row r="94" spans="2:7" hidden="1" x14ac:dyDescent="0.25">
      <c r="B94">
        <v>86</v>
      </c>
      <c r="C94">
        <v>3.58189</v>
      </c>
      <c r="D94">
        <v>0.28114980000000001</v>
      </c>
      <c r="E94">
        <v>1.458196</v>
      </c>
      <c r="F94">
        <v>0.91852800000000001</v>
      </c>
      <c r="G94">
        <v>0.92401619999999995</v>
      </c>
    </row>
    <row r="95" spans="2:7" hidden="1" x14ac:dyDescent="0.25">
      <c r="B95">
        <v>87</v>
      </c>
      <c r="C95">
        <v>4.4844790000000003</v>
      </c>
      <c r="D95">
        <v>0.46332590000000001</v>
      </c>
      <c r="E95">
        <v>1.772589</v>
      </c>
      <c r="F95">
        <v>1.177915</v>
      </c>
      <c r="G95">
        <v>1.0706500000000001</v>
      </c>
    </row>
    <row r="96" spans="2:7" hidden="1" x14ac:dyDescent="0.25">
      <c r="B96">
        <v>88</v>
      </c>
      <c r="C96">
        <v>3.6754419999999999</v>
      </c>
      <c r="D96">
        <v>0.27811750000000002</v>
      </c>
      <c r="E96">
        <v>1.975004</v>
      </c>
      <c r="F96">
        <v>0.88357289999999999</v>
      </c>
      <c r="G96">
        <v>0.5387478</v>
      </c>
    </row>
    <row r="97" spans="2:7" hidden="1" x14ac:dyDescent="0.25">
      <c r="B97">
        <v>89</v>
      </c>
      <c r="C97">
        <v>3.0291589999999999</v>
      </c>
      <c r="D97">
        <v>0.34696519999999997</v>
      </c>
      <c r="E97">
        <v>1.4128719999999999</v>
      </c>
      <c r="F97">
        <v>0.83018080000000005</v>
      </c>
      <c r="G97">
        <v>0.43914059999999999</v>
      </c>
    </row>
    <row r="98" spans="2:7" hidden="1" x14ac:dyDescent="0.25">
      <c r="B98">
        <v>90</v>
      </c>
      <c r="C98">
        <v>5.604813</v>
      </c>
      <c r="D98">
        <v>0.53877960000000003</v>
      </c>
      <c r="E98">
        <v>2.4378310000000001</v>
      </c>
      <c r="F98">
        <v>1.405008</v>
      </c>
      <c r="G98">
        <v>1.2231939999999999</v>
      </c>
    </row>
    <row r="99" spans="2:7" hidden="1" x14ac:dyDescent="0.25">
      <c r="B99">
        <v>91</v>
      </c>
      <c r="C99">
        <v>5.7096920000000004</v>
      </c>
      <c r="D99">
        <v>0.49742199999999998</v>
      </c>
      <c r="E99">
        <v>2.5396130000000001</v>
      </c>
      <c r="F99">
        <v>1.8531040000000001</v>
      </c>
      <c r="G99">
        <v>0.81955259999999996</v>
      </c>
    </row>
    <row r="100" spans="2:7" hidden="1" x14ac:dyDescent="0.25">
      <c r="B100">
        <v>92</v>
      </c>
      <c r="C100">
        <v>6.0641340000000001</v>
      </c>
      <c r="D100">
        <v>0.67881159999999996</v>
      </c>
      <c r="E100">
        <v>2.7932809999999999</v>
      </c>
      <c r="F100">
        <v>1.385419</v>
      </c>
      <c r="G100">
        <v>1.2066220000000001</v>
      </c>
    </row>
    <row r="101" spans="2:7" hidden="1" x14ac:dyDescent="0.25">
      <c r="B101">
        <v>93</v>
      </c>
      <c r="C101">
        <v>3.7873039999999998</v>
      </c>
      <c r="D101">
        <v>0.38832860000000002</v>
      </c>
      <c r="E101">
        <v>1.2888299999999999</v>
      </c>
      <c r="F101">
        <v>0.9431368</v>
      </c>
      <c r="G101">
        <v>1.167009</v>
      </c>
    </row>
    <row r="102" spans="2:7" hidden="1" x14ac:dyDescent="0.25">
      <c r="B102">
        <v>94</v>
      </c>
      <c r="C102">
        <v>4.2610400000000004</v>
      </c>
      <c r="D102">
        <v>0.3485087</v>
      </c>
      <c r="E102">
        <v>1.9489399999999999</v>
      </c>
      <c r="F102">
        <v>1.1770339999999999</v>
      </c>
      <c r="G102">
        <v>0.78655759999999997</v>
      </c>
    </row>
    <row r="103" spans="2:7" hidden="1" x14ac:dyDescent="0.25">
      <c r="B103">
        <v>95</v>
      </c>
      <c r="C103">
        <v>5.1919469999999999</v>
      </c>
      <c r="D103">
        <v>0.56416920000000004</v>
      </c>
      <c r="E103">
        <v>2.1440739999999998</v>
      </c>
      <c r="F103">
        <v>1.543596</v>
      </c>
      <c r="G103">
        <v>0.94010850000000001</v>
      </c>
    </row>
    <row r="104" spans="2:7" hidden="1" x14ac:dyDescent="0.25">
      <c r="B104">
        <v>96</v>
      </c>
      <c r="C104">
        <v>3.1488870000000002</v>
      </c>
      <c r="D104">
        <v>0.27644459999999998</v>
      </c>
      <c r="E104">
        <v>1.7524420000000001</v>
      </c>
      <c r="F104">
        <v>0.66064129999999999</v>
      </c>
      <c r="G104">
        <v>0.45935890000000001</v>
      </c>
    </row>
    <row r="105" spans="2:7" hidden="1" x14ac:dyDescent="0.25">
      <c r="B105">
        <v>97</v>
      </c>
      <c r="C105">
        <v>4.2206299999999999</v>
      </c>
      <c r="D105">
        <v>0.34002739999999998</v>
      </c>
      <c r="E105">
        <v>2.1468029999999998</v>
      </c>
      <c r="F105">
        <v>0.97959909999999994</v>
      </c>
      <c r="G105">
        <v>0.7542006</v>
      </c>
    </row>
    <row r="106" spans="2:7" hidden="1" x14ac:dyDescent="0.25">
      <c r="B106">
        <v>98</v>
      </c>
      <c r="C106">
        <v>4.2599349999999996</v>
      </c>
      <c r="D106">
        <v>0.47127570000000002</v>
      </c>
      <c r="E106">
        <v>1.5072829999999999</v>
      </c>
      <c r="F106">
        <v>1.2901549999999999</v>
      </c>
      <c r="G106">
        <v>0.99122180000000004</v>
      </c>
    </row>
    <row r="107" spans="2:7" hidden="1" x14ac:dyDescent="0.25">
      <c r="B107">
        <v>99</v>
      </c>
      <c r="C107">
        <v>5.704313</v>
      </c>
      <c r="D107">
        <v>0.50192309999999996</v>
      </c>
      <c r="E107">
        <v>2.211084</v>
      </c>
      <c r="F107">
        <v>1.6378539999999999</v>
      </c>
      <c r="G107">
        <v>1.3534520000000001</v>
      </c>
    </row>
    <row r="108" spans="2:7" hidden="1" x14ac:dyDescent="0.25">
      <c r="B108">
        <v>100</v>
      </c>
      <c r="C108">
        <v>4.2148680000000001</v>
      </c>
      <c r="D108">
        <v>0.44408320000000001</v>
      </c>
      <c r="E108">
        <v>1.8103400000000001</v>
      </c>
      <c r="F108">
        <v>1.1214249999999999</v>
      </c>
      <c r="G108">
        <v>0.83901939999999997</v>
      </c>
    </row>
    <row r="109" spans="2:7" hidden="1" x14ac:dyDescent="0.25">
      <c r="B109">
        <v>101</v>
      </c>
      <c r="C109">
        <v>2.8535400000000002</v>
      </c>
      <c r="D109">
        <v>0.2915893</v>
      </c>
      <c r="E109">
        <v>1.372196</v>
      </c>
      <c r="F109">
        <v>0.8121469</v>
      </c>
      <c r="G109">
        <v>0.37760840000000001</v>
      </c>
    </row>
    <row r="110" spans="2:7" hidden="1" x14ac:dyDescent="0.25">
      <c r="B110">
        <v>102</v>
      </c>
      <c r="C110">
        <v>4.2824229999999996</v>
      </c>
      <c r="D110">
        <v>0.38631729999999997</v>
      </c>
      <c r="E110">
        <v>2.2577379999999998</v>
      </c>
      <c r="F110">
        <v>0.72522779999999998</v>
      </c>
      <c r="G110">
        <v>0.91313900000000003</v>
      </c>
    </row>
    <row r="111" spans="2:7" hidden="1" x14ac:dyDescent="0.25">
      <c r="B111">
        <v>103</v>
      </c>
      <c r="C111">
        <v>4.1740839999999997</v>
      </c>
      <c r="D111">
        <v>0.43998809999999999</v>
      </c>
      <c r="E111">
        <v>2.122398</v>
      </c>
      <c r="F111">
        <v>1.0896429999999999</v>
      </c>
      <c r="G111">
        <v>0.52205469999999998</v>
      </c>
    </row>
    <row r="112" spans="2:7" hidden="1" x14ac:dyDescent="0.25">
      <c r="B112">
        <v>104</v>
      </c>
      <c r="C112">
        <v>4.6826930000000004</v>
      </c>
      <c r="D112">
        <v>0.38864029999999999</v>
      </c>
      <c r="E112">
        <v>2.1130749999999998</v>
      </c>
      <c r="F112">
        <v>1.169764</v>
      </c>
      <c r="G112">
        <v>1.0112129999999999</v>
      </c>
    </row>
    <row r="113" spans="2:7" hidden="1" x14ac:dyDescent="0.25">
      <c r="B113">
        <v>105</v>
      </c>
      <c r="C113">
        <v>4.4719600000000002</v>
      </c>
      <c r="D113">
        <v>0.33618930000000002</v>
      </c>
      <c r="E113">
        <v>2.178439</v>
      </c>
      <c r="F113">
        <v>1.330193</v>
      </c>
      <c r="G113">
        <v>0.62713859999999999</v>
      </c>
    </row>
    <row r="114" spans="2:7" hidden="1" x14ac:dyDescent="0.25">
      <c r="B114">
        <v>106</v>
      </c>
      <c r="C114">
        <v>4.8169409999999999</v>
      </c>
      <c r="D114">
        <v>0.57048030000000005</v>
      </c>
      <c r="E114">
        <v>2.1885370000000002</v>
      </c>
      <c r="F114">
        <v>1.1139209999999999</v>
      </c>
      <c r="G114">
        <v>0.94400240000000002</v>
      </c>
    </row>
    <row r="115" spans="2:7" hidden="1" x14ac:dyDescent="0.25">
      <c r="B115">
        <v>107</v>
      </c>
      <c r="C115">
        <v>3.9946079999999999</v>
      </c>
      <c r="D115">
        <v>0.33213720000000002</v>
      </c>
      <c r="E115">
        <v>2.1589870000000002</v>
      </c>
      <c r="F115">
        <v>1.064978</v>
      </c>
      <c r="G115">
        <v>0.43850600000000001</v>
      </c>
    </row>
    <row r="116" spans="2:7" hidden="1" x14ac:dyDescent="0.25">
      <c r="B116">
        <v>108</v>
      </c>
      <c r="C116">
        <v>4.9793190000000003</v>
      </c>
      <c r="D116">
        <v>0.37803320000000001</v>
      </c>
      <c r="E116">
        <v>2.1000160000000001</v>
      </c>
      <c r="F116">
        <v>1.4245540000000001</v>
      </c>
      <c r="G116">
        <v>1.0767150000000001</v>
      </c>
    </row>
    <row r="117" spans="2:7" hidden="1" x14ac:dyDescent="0.25">
      <c r="B117">
        <v>109</v>
      </c>
      <c r="C117">
        <v>4.928534</v>
      </c>
      <c r="D117">
        <v>0.42978719999999998</v>
      </c>
      <c r="E117">
        <v>2.5724840000000002</v>
      </c>
      <c r="F117">
        <v>1.2723599999999999</v>
      </c>
      <c r="G117">
        <v>0.65390250000000005</v>
      </c>
    </row>
    <row r="118" spans="2:7" hidden="1" x14ac:dyDescent="0.25">
      <c r="B118">
        <v>110</v>
      </c>
      <c r="C118">
        <v>4.7018399999999998</v>
      </c>
      <c r="D118">
        <v>0.41357539999999998</v>
      </c>
      <c r="E118">
        <v>2.10738</v>
      </c>
      <c r="F118">
        <v>1.32304</v>
      </c>
      <c r="G118">
        <v>0.85784539999999998</v>
      </c>
    </row>
    <row r="119" spans="2:7" hidden="1" x14ac:dyDescent="0.25">
      <c r="B119">
        <v>111</v>
      </c>
      <c r="C119">
        <v>3.5980660000000002</v>
      </c>
      <c r="D119">
        <v>0.38716030000000001</v>
      </c>
      <c r="E119">
        <v>1.4661770000000001</v>
      </c>
      <c r="F119">
        <v>1.0785020000000001</v>
      </c>
      <c r="G119">
        <v>0.6662266</v>
      </c>
    </row>
    <row r="120" spans="2:7" hidden="1" x14ac:dyDescent="0.25">
      <c r="B120">
        <v>112</v>
      </c>
      <c r="C120">
        <v>4.1436080000000004</v>
      </c>
      <c r="D120">
        <v>0.35168650000000001</v>
      </c>
      <c r="E120">
        <v>1.979393</v>
      </c>
      <c r="F120">
        <v>1.221868</v>
      </c>
      <c r="G120">
        <v>0.59066019999999997</v>
      </c>
    </row>
    <row r="121" spans="2:7" hidden="1" x14ac:dyDescent="0.25">
      <c r="B121">
        <v>113</v>
      </c>
      <c r="C121">
        <v>4.3191230000000003</v>
      </c>
      <c r="D121">
        <v>0.39499030000000002</v>
      </c>
      <c r="E121">
        <v>1.9253100000000001</v>
      </c>
      <c r="F121">
        <v>1.0955839999999999</v>
      </c>
      <c r="G121">
        <v>0.90323909999999996</v>
      </c>
    </row>
    <row r="122" spans="2:7" hidden="1" x14ac:dyDescent="0.25">
      <c r="B122">
        <v>114</v>
      </c>
      <c r="C122">
        <v>4.0760149999999999</v>
      </c>
      <c r="D122">
        <v>0.41827500000000001</v>
      </c>
      <c r="E122">
        <v>2.224904</v>
      </c>
      <c r="F122">
        <v>0.94389540000000005</v>
      </c>
      <c r="G122">
        <v>0.48894029999999999</v>
      </c>
    </row>
    <row r="123" spans="2:7" hidden="1" x14ac:dyDescent="0.25">
      <c r="B123">
        <v>115</v>
      </c>
      <c r="C123">
        <v>4.5868760000000002</v>
      </c>
      <c r="D123">
        <v>0.40362500000000001</v>
      </c>
      <c r="E123">
        <v>1.889613</v>
      </c>
      <c r="F123">
        <v>1.311658</v>
      </c>
      <c r="G123">
        <v>0.98197950000000001</v>
      </c>
    </row>
    <row r="124" spans="2:7" hidden="1" x14ac:dyDescent="0.25">
      <c r="B124">
        <v>116</v>
      </c>
      <c r="C124">
        <v>5.3849919999999996</v>
      </c>
      <c r="D124">
        <v>0.51843570000000005</v>
      </c>
      <c r="E124">
        <v>2.7313339999999999</v>
      </c>
      <c r="F124">
        <v>1.299061</v>
      </c>
      <c r="G124">
        <v>0.83616159999999995</v>
      </c>
    </row>
    <row r="125" spans="2:7" hidden="1" x14ac:dyDescent="0.25">
      <c r="B125">
        <v>117</v>
      </c>
      <c r="C125">
        <v>4.3941280000000003</v>
      </c>
      <c r="D125">
        <v>0.3825635</v>
      </c>
      <c r="E125">
        <v>1.840832</v>
      </c>
      <c r="F125">
        <v>1.0918239999999999</v>
      </c>
      <c r="G125">
        <v>1.078908</v>
      </c>
    </row>
    <row r="126" spans="2:7" hidden="1" x14ac:dyDescent="0.25">
      <c r="B126">
        <v>118</v>
      </c>
      <c r="C126">
        <v>4.2029500000000004</v>
      </c>
      <c r="D126">
        <v>0.41447830000000002</v>
      </c>
      <c r="E126">
        <v>2.1381329999999998</v>
      </c>
      <c r="F126">
        <v>0.721271</v>
      </c>
      <c r="G126">
        <v>0.92906770000000005</v>
      </c>
    </row>
    <row r="127" spans="2:7" hidden="1" x14ac:dyDescent="0.25">
      <c r="B127">
        <v>119</v>
      </c>
      <c r="C127">
        <v>3.422291</v>
      </c>
      <c r="D127">
        <v>0.30596610000000002</v>
      </c>
      <c r="E127">
        <v>1.9404380000000001</v>
      </c>
      <c r="F127">
        <v>0.70418749999999997</v>
      </c>
      <c r="G127">
        <v>0.47169919999999999</v>
      </c>
    </row>
    <row r="128" spans="2:7" hidden="1" x14ac:dyDescent="0.25">
      <c r="B128">
        <v>120</v>
      </c>
      <c r="C128">
        <v>4.6280099999999997</v>
      </c>
      <c r="D128">
        <v>0.4381099</v>
      </c>
      <c r="E128">
        <v>2.1882779999999999</v>
      </c>
      <c r="F128">
        <v>1.1901349999999999</v>
      </c>
      <c r="G128">
        <v>0.81148790000000004</v>
      </c>
    </row>
    <row r="129" spans="2:7" hidden="1" x14ac:dyDescent="0.25">
      <c r="B129">
        <v>121</v>
      </c>
      <c r="C129">
        <v>4.2740309999999999</v>
      </c>
      <c r="D129">
        <v>0.34206379999999997</v>
      </c>
      <c r="E129">
        <v>2.0746199999999999</v>
      </c>
      <c r="F129">
        <v>1.0217590000000001</v>
      </c>
      <c r="G129">
        <v>0.83558829999999995</v>
      </c>
    </row>
    <row r="130" spans="2:7" hidden="1" x14ac:dyDescent="0.25">
      <c r="B130">
        <v>122</v>
      </c>
      <c r="C130">
        <v>2.8631120000000001</v>
      </c>
      <c r="D130">
        <v>0.33676610000000001</v>
      </c>
      <c r="E130">
        <v>1.549485</v>
      </c>
      <c r="F130">
        <v>0.44705699999999998</v>
      </c>
      <c r="G130">
        <v>0.52980400000000005</v>
      </c>
    </row>
    <row r="131" spans="2:7" hidden="1" x14ac:dyDescent="0.25">
      <c r="B131">
        <v>123</v>
      </c>
      <c r="C131">
        <v>4.1310580000000003</v>
      </c>
      <c r="D131">
        <v>0.26634600000000003</v>
      </c>
      <c r="E131">
        <v>2.0463269999999998</v>
      </c>
      <c r="F131">
        <v>1.0803990000000001</v>
      </c>
      <c r="G131">
        <v>0.73798529999999996</v>
      </c>
    </row>
    <row r="132" spans="2:7" hidden="1" x14ac:dyDescent="0.25">
      <c r="B132">
        <v>124</v>
      </c>
      <c r="C132">
        <v>3.2402920000000002</v>
      </c>
      <c r="D132">
        <v>0.30948510000000001</v>
      </c>
      <c r="E132">
        <v>1.606179</v>
      </c>
      <c r="F132">
        <v>0.75474839999999999</v>
      </c>
      <c r="G132">
        <v>0.56987929999999998</v>
      </c>
    </row>
    <row r="133" spans="2:7" hidden="1" x14ac:dyDescent="0.25">
      <c r="B133">
        <v>125</v>
      </c>
      <c r="C133">
        <v>4.7763859999999996</v>
      </c>
      <c r="D133">
        <v>0.47341899999999998</v>
      </c>
      <c r="E133">
        <v>2.353891</v>
      </c>
      <c r="F133">
        <v>1.382644</v>
      </c>
      <c r="G133">
        <v>0.5664323</v>
      </c>
    </row>
    <row r="134" spans="2:7" hidden="1" x14ac:dyDescent="0.25">
      <c r="B134">
        <v>126</v>
      </c>
      <c r="C134">
        <v>2.2845909999999998</v>
      </c>
      <c r="D134">
        <v>0.36777369999999998</v>
      </c>
      <c r="E134">
        <v>1.1054390000000001</v>
      </c>
      <c r="F134">
        <v>0.68930380000000002</v>
      </c>
      <c r="G134">
        <v>0.12207460000000001</v>
      </c>
    </row>
    <row r="135" spans="2:7" hidden="1" x14ac:dyDescent="0.25">
      <c r="B135">
        <v>127</v>
      </c>
      <c r="C135">
        <v>5.0179220000000004</v>
      </c>
      <c r="D135">
        <v>0.46434500000000001</v>
      </c>
      <c r="E135">
        <v>2.3567849999999999</v>
      </c>
      <c r="F135">
        <v>1.5646990000000001</v>
      </c>
      <c r="G135">
        <v>0.63209329999999997</v>
      </c>
    </row>
    <row r="136" spans="2:7" hidden="1" x14ac:dyDescent="0.25">
      <c r="B136">
        <v>128</v>
      </c>
      <c r="C136">
        <v>3.7349779999999999</v>
      </c>
      <c r="D136">
        <v>0.30732429999999999</v>
      </c>
      <c r="E136">
        <v>1.8648849999999999</v>
      </c>
      <c r="F136">
        <v>0.98107310000000003</v>
      </c>
      <c r="G136">
        <v>0.58169530000000003</v>
      </c>
    </row>
    <row r="137" spans="2:7" hidden="1" x14ac:dyDescent="0.25">
      <c r="B137">
        <v>129</v>
      </c>
      <c r="C137">
        <v>3.645896</v>
      </c>
      <c r="D137">
        <v>0.28766320000000001</v>
      </c>
      <c r="E137">
        <v>1.943127</v>
      </c>
      <c r="F137">
        <v>0.7450291</v>
      </c>
      <c r="G137">
        <v>0.67007700000000003</v>
      </c>
    </row>
    <row r="138" spans="2:7" hidden="1" x14ac:dyDescent="0.25">
      <c r="B138">
        <v>130</v>
      </c>
      <c r="C138">
        <v>3.53382</v>
      </c>
      <c r="D138">
        <v>0.27708149999999998</v>
      </c>
      <c r="E138">
        <v>1.86128</v>
      </c>
      <c r="F138">
        <v>0.80074199999999995</v>
      </c>
      <c r="G138">
        <v>0.59471589999999996</v>
      </c>
    </row>
    <row r="139" spans="2:7" hidden="1" x14ac:dyDescent="0.25">
      <c r="B139">
        <v>131</v>
      </c>
      <c r="C139">
        <v>3.2044299999999999</v>
      </c>
      <c r="D139">
        <v>0.39171420000000001</v>
      </c>
      <c r="E139">
        <v>1.312681</v>
      </c>
      <c r="F139">
        <v>0.92924340000000005</v>
      </c>
      <c r="G139">
        <v>0.57079089999999999</v>
      </c>
    </row>
    <row r="140" spans="2:7" hidden="1" x14ac:dyDescent="0.25">
      <c r="B140">
        <v>132</v>
      </c>
      <c r="C140">
        <v>4.493074</v>
      </c>
      <c r="D140">
        <v>0.33102690000000001</v>
      </c>
      <c r="E140">
        <v>2.392992</v>
      </c>
      <c r="F140">
        <v>0.8497304</v>
      </c>
      <c r="G140">
        <v>0.91932440000000004</v>
      </c>
    </row>
    <row r="141" spans="2:7" hidden="1" x14ac:dyDescent="0.25">
      <c r="B141">
        <v>133</v>
      </c>
      <c r="C141">
        <v>4.3141480000000003</v>
      </c>
      <c r="D141">
        <v>0.39014379999999999</v>
      </c>
      <c r="E141">
        <v>1.8884129999999999</v>
      </c>
      <c r="F141">
        <v>1.058244</v>
      </c>
      <c r="G141">
        <v>0.97734829999999995</v>
      </c>
    </row>
    <row r="142" spans="2:7" hidden="1" x14ac:dyDescent="0.25">
      <c r="B142">
        <v>134</v>
      </c>
      <c r="C142">
        <v>4.4882869999999997</v>
      </c>
      <c r="D142">
        <v>0.49991150000000001</v>
      </c>
      <c r="E142">
        <v>2.1387939999999999</v>
      </c>
      <c r="F142">
        <v>0.8695756</v>
      </c>
      <c r="G142">
        <v>0.98000589999999999</v>
      </c>
    </row>
    <row r="143" spans="2:7" hidden="1" x14ac:dyDescent="0.25">
      <c r="B143">
        <v>135</v>
      </c>
      <c r="C143">
        <v>4.1116380000000001</v>
      </c>
      <c r="D143">
        <v>0.4483916</v>
      </c>
      <c r="E143">
        <v>1.791946</v>
      </c>
      <c r="F143">
        <v>1.0162519999999999</v>
      </c>
      <c r="G143">
        <v>0.85504780000000002</v>
      </c>
    </row>
    <row r="144" spans="2:7" hidden="1" x14ac:dyDescent="0.25">
      <c r="B144">
        <v>136</v>
      </c>
      <c r="C144">
        <v>3.9828440000000001</v>
      </c>
      <c r="D144">
        <v>0.40299030000000002</v>
      </c>
      <c r="E144">
        <v>1.716143</v>
      </c>
      <c r="F144">
        <v>0.97154560000000001</v>
      </c>
      <c r="G144">
        <v>0.8921656</v>
      </c>
    </row>
    <row r="145" spans="2:7" hidden="1" x14ac:dyDescent="0.25">
      <c r="B145">
        <v>137</v>
      </c>
      <c r="C145">
        <v>4.1910550000000004</v>
      </c>
      <c r="D145">
        <v>0.42588189999999998</v>
      </c>
      <c r="E145">
        <v>2.4613239999999998</v>
      </c>
      <c r="F145">
        <v>1.0627180000000001</v>
      </c>
      <c r="G145">
        <v>0.2411307</v>
      </c>
    </row>
    <row r="146" spans="2:7" hidden="1" x14ac:dyDescent="0.25">
      <c r="B146">
        <v>138</v>
      </c>
      <c r="C146">
        <v>4.021496</v>
      </c>
      <c r="D146">
        <v>0.31830439999999999</v>
      </c>
      <c r="E146">
        <v>1.6921790000000001</v>
      </c>
      <c r="F146">
        <v>1.131154</v>
      </c>
      <c r="G146">
        <v>0.87985809999999998</v>
      </c>
    </row>
    <row r="147" spans="2:7" hidden="1" x14ac:dyDescent="0.25">
      <c r="B147">
        <v>139</v>
      </c>
      <c r="C147">
        <v>4.0930479999999996</v>
      </c>
      <c r="D147">
        <v>0.3704635</v>
      </c>
      <c r="E147">
        <v>2.1494840000000002</v>
      </c>
      <c r="F147">
        <v>1.0233399999999999</v>
      </c>
      <c r="G147">
        <v>0.54975989999999997</v>
      </c>
    </row>
    <row r="148" spans="2:7" hidden="1" x14ac:dyDescent="0.25">
      <c r="B148">
        <v>140</v>
      </c>
      <c r="C148">
        <v>5.5722670000000001</v>
      </c>
      <c r="D148">
        <v>0.53673249999999995</v>
      </c>
      <c r="E148">
        <v>2.6695760000000002</v>
      </c>
      <c r="F148">
        <v>1.3076129999999999</v>
      </c>
      <c r="G148">
        <v>1.058346</v>
      </c>
    </row>
    <row r="149" spans="2:7" hidden="1" x14ac:dyDescent="0.25">
      <c r="B149">
        <v>141</v>
      </c>
      <c r="C149">
        <v>4.0474040000000002</v>
      </c>
      <c r="D149">
        <v>0.44883109999999998</v>
      </c>
      <c r="E149">
        <v>2.4950730000000001</v>
      </c>
      <c r="F149">
        <v>1.0099070000000001</v>
      </c>
      <c r="G149">
        <v>9.3592900000000007E-2</v>
      </c>
    </row>
    <row r="150" spans="2:7" hidden="1" x14ac:dyDescent="0.25">
      <c r="B150">
        <v>142</v>
      </c>
      <c r="C150">
        <v>4.2554499999999997</v>
      </c>
      <c r="D150">
        <v>0.30870710000000001</v>
      </c>
      <c r="E150">
        <v>1.774678</v>
      </c>
      <c r="F150">
        <v>0.92821719999999996</v>
      </c>
      <c r="G150">
        <v>1.2438480000000001</v>
      </c>
    </row>
    <row r="151" spans="2:7" hidden="1" x14ac:dyDescent="0.25">
      <c r="B151">
        <v>143</v>
      </c>
      <c r="C151">
        <v>4.4002689999999998</v>
      </c>
      <c r="D151">
        <v>0.55435559999999995</v>
      </c>
      <c r="E151">
        <v>2.001058</v>
      </c>
      <c r="F151">
        <v>1.2588410000000001</v>
      </c>
      <c r="G151">
        <v>0.58601420000000004</v>
      </c>
    </row>
    <row r="152" spans="2:7" hidden="1" x14ac:dyDescent="0.25">
      <c r="B152">
        <v>144</v>
      </c>
      <c r="C152">
        <v>5.0631370000000002</v>
      </c>
      <c r="D152">
        <v>0.43876959999999998</v>
      </c>
      <c r="E152">
        <v>2.0824039999999999</v>
      </c>
      <c r="F152">
        <v>1.434366</v>
      </c>
      <c r="G152">
        <v>1.1075969999999999</v>
      </c>
    </row>
    <row r="153" spans="2:7" hidden="1" x14ac:dyDescent="0.25">
      <c r="B153">
        <v>145</v>
      </c>
      <c r="C153">
        <v>5.3772789999999997</v>
      </c>
      <c r="D153">
        <v>0.43491489999999999</v>
      </c>
      <c r="E153">
        <v>2.4687760000000001</v>
      </c>
      <c r="F153">
        <v>1.715641</v>
      </c>
      <c r="G153">
        <v>0.75794720000000004</v>
      </c>
    </row>
    <row r="154" spans="2:7" hidden="1" x14ac:dyDescent="0.25">
      <c r="B154">
        <v>146</v>
      </c>
      <c r="C154">
        <v>5.1969979999999998</v>
      </c>
      <c r="D154">
        <v>0.41782920000000001</v>
      </c>
      <c r="E154">
        <v>2.1455860000000002</v>
      </c>
      <c r="F154">
        <v>1.555223</v>
      </c>
      <c r="G154">
        <v>1.0783590000000001</v>
      </c>
    </row>
    <row r="155" spans="2:7" hidden="1" x14ac:dyDescent="0.25">
      <c r="B155">
        <v>147</v>
      </c>
      <c r="C155">
        <v>4.9316319999999996</v>
      </c>
      <c r="D155">
        <v>0.53381780000000001</v>
      </c>
      <c r="E155">
        <v>2.614331</v>
      </c>
      <c r="F155">
        <v>1.278678</v>
      </c>
      <c r="G155">
        <v>0.5048049</v>
      </c>
    </row>
    <row r="156" spans="2:7" hidden="1" x14ac:dyDescent="0.25">
      <c r="B156">
        <v>148</v>
      </c>
      <c r="C156">
        <v>3.9526289999999999</v>
      </c>
      <c r="D156">
        <v>0.33873429999999999</v>
      </c>
      <c r="E156">
        <v>2.0479240000000001</v>
      </c>
      <c r="F156">
        <v>0.86842070000000005</v>
      </c>
      <c r="G156">
        <v>0.69755020000000001</v>
      </c>
    </row>
    <row r="157" spans="2:7" hidden="1" x14ac:dyDescent="0.25">
      <c r="B157">
        <v>149</v>
      </c>
      <c r="C157">
        <v>4.5284259999999996</v>
      </c>
      <c r="D157">
        <v>0.4086631</v>
      </c>
      <c r="E157">
        <v>2.369955</v>
      </c>
      <c r="F157">
        <v>0.97831330000000005</v>
      </c>
      <c r="G157">
        <v>0.77149529999999999</v>
      </c>
    </row>
    <row r="158" spans="2:7" hidden="1" x14ac:dyDescent="0.25">
      <c r="B158">
        <v>150</v>
      </c>
      <c r="C158">
        <v>3.9754119999999999</v>
      </c>
      <c r="D158">
        <v>0.41901519999999998</v>
      </c>
      <c r="E158">
        <v>1.797639</v>
      </c>
      <c r="F158">
        <v>1.1093919999999999</v>
      </c>
      <c r="G158">
        <v>0.64936559999999999</v>
      </c>
    </row>
    <row r="159" spans="2:7" hidden="1" x14ac:dyDescent="0.25">
      <c r="B159">
        <v>151</v>
      </c>
      <c r="C159">
        <v>4.113105</v>
      </c>
      <c r="D159">
        <v>0.36616890000000002</v>
      </c>
      <c r="E159">
        <v>2.2316940000000001</v>
      </c>
      <c r="F159">
        <v>0.95788090000000004</v>
      </c>
      <c r="G159">
        <v>0.557361</v>
      </c>
    </row>
    <row r="160" spans="2:7" hidden="1" x14ac:dyDescent="0.25">
      <c r="B160">
        <v>152</v>
      </c>
      <c r="C160">
        <v>3.0268660000000001</v>
      </c>
      <c r="D160">
        <v>0.27000970000000002</v>
      </c>
      <c r="E160">
        <v>1.4073279999999999</v>
      </c>
      <c r="F160">
        <v>0.93022400000000005</v>
      </c>
      <c r="G160">
        <v>0.41930410000000001</v>
      </c>
    </row>
    <row r="161" spans="2:7" hidden="1" x14ac:dyDescent="0.25">
      <c r="B161">
        <v>153</v>
      </c>
      <c r="C161">
        <v>4.0033599999999998</v>
      </c>
      <c r="D161">
        <v>0.43337619999999999</v>
      </c>
      <c r="E161">
        <v>1.9235869999999999</v>
      </c>
      <c r="F161">
        <v>1.182499</v>
      </c>
      <c r="G161">
        <v>0.46389750000000002</v>
      </c>
    </row>
    <row r="162" spans="2:7" hidden="1" x14ac:dyDescent="0.25">
      <c r="B162">
        <v>154</v>
      </c>
      <c r="C162">
        <v>5.0615420000000002</v>
      </c>
      <c r="D162">
        <v>0.46251599999999998</v>
      </c>
      <c r="E162">
        <v>2.379032</v>
      </c>
      <c r="F162">
        <v>1.328535</v>
      </c>
      <c r="G162">
        <v>0.89145859999999999</v>
      </c>
    </row>
    <row r="163" spans="2:7" hidden="1" x14ac:dyDescent="0.25">
      <c r="B163">
        <v>155</v>
      </c>
      <c r="C163">
        <v>2.5334249999999998</v>
      </c>
      <c r="D163">
        <v>0.31682090000000002</v>
      </c>
      <c r="E163">
        <v>1.4430449999999999</v>
      </c>
      <c r="F163">
        <v>0.43797170000000002</v>
      </c>
      <c r="G163">
        <v>0.33558729999999998</v>
      </c>
    </row>
    <row r="164" spans="2:7" hidden="1" x14ac:dyDescent="0.25">
      <c r="B164">
        <v>156</v>
      </c>
      <c r="C164">
        <v>4.6475059999999999</v>
      </c>
      <c r="D164">
        <v>0.52466789999999996</v>
      </c>
      <c r="E164">
        <v>2.0177399999999999</v>
      </c>
      <c r="F164">
        <v>1.2481599999999999</v>
      </c>
      <c r="G164">
        <v>0.85693750000000002</v>
      </c>
    </row>
    <row r="165" spans="2:7" hidden="1" x14ac:dyDescent="0.25">
      <c r="B165">
        <v>157</v>
      </c>
      <c r="C165">
        <v>5.2347320000000002</v>
      </c>
      <c r="D165">
        <v>0.61733360000000004</v>
      </c>
      <c r="E165">
        <v>2.4591609999999999</v>
      </c>
      <c r="F165">
        <v>1.551447</v>
      </c>
      <c r="G165">
        <v>0.60679019999999995</v>
      </c>
    </row>
    <row r="166" spans="2:7" hidden="1" x14ac:dyDescent="0.25">
      <c r="B166">
        <v>158</v>
      </c>
      <c r="C166">
        <v>4.2847210000000002</v>
      </c>
      <c r="D166">
        <v>0.48875069999999998</v>
      </c>
      <c r="E166">
        <v>1.9026069999999999</v>
      </c>
      <c r="F166">
        <v>1.111362</v>
      </c>
      <c r="G166">
        <v>0.78200259999999999</v>
      </c>
    </row>
    <row r="167" spans="2:7" hidden="1" x14ac:dyDescent="0.25">
      <c r="B167">
        <v>159</v>
      </c>
      <c r="C167">
        <v>4.4956769999999997</v>
      </c>
      <c r="D167">
        <v>0.47179480000000001</v>
      </c>
      <c r="E167">
        <v>2.185235</v>
      </c>
      <c r="F167">
        <v>1.173689</v>
      </c>
      <c r="G167">
        <v>0.66495890000000002</v>
      </c>
    </row>
    <row r="168" spans="2:7" hidden="1" x14ac:dyDescent="0.25">
      <c r="B168">
        <v>160</v>
      </c>
      <c r="C168">
        <v>5.0291829999999997</v>
      </c>
      <c r="D168">
        <v>0.46733170000000002</v>
      </c>
      <c r="E168">
        <v>2.2973539999999999</v>
      </c>
      <c r="F168">
        <v>1.3097179999999999</v>
      </c>
      <c r="G168">
        <v>0.95477990000000001</v>
      </c>
    </row>
    <row r="169" spans="2:7" hidden="1" x14ac:dyDescent="0.25">
      <c r="B169">
        <v>161</v>
      </c>
      <c r="C169">
        <v>4.1454219999999999</v>
      </c>
      <c r="D169">
        <v>0.36280829999999997</v>
      </c>
      <c r="E169">
        <v>1.782726</v>
      </c>
      <c r="F169">
        <v>1.2325550000000001</v>
      </c>
      <c r="G169">
        <v>0.76733240000000003</v>
      </c>
    </row>
    <row r="170" spans="2:7" hidden="1" x14ac:dyDescent="0.25">
      <c r="B170">
        <v>162</v>
      </c>
      <c r="C170">
        <v>3.116447</v>
      </c>
      <c r="D170">
        <v>0.22666810000000001</v>
      </c>
      <c r="E170">
        <v>1.5392999999999999</v>
      </c>
      <c r="F170">
        <v>0.85011409999999998</v>
      </c>
      <c r="G170">
        <v>0.50036429999999998</v>
      </c>
    </row>
    <row r="171" spans="2:7" hidden="1" x14ac:dyDescent="0.25">
      <c r="B171">
        <v>163</v>
      </c>
      <c r="C171">
        <v>3.6850149999999999</v>
      </c>
      <c r="D171">
        <v>0.21188570000000001</v>
      </c>
      <c r="E171">
        <v>2.00345</v>
      </c>
      <c r="F171">
        <v>0.84429030000000005</v>
      </c>
      <c r="G171">
        <v>0.62538890000000003</v>
      </c>
    </row>
    <row r="172" spans="2:7" hidden="1" x14ac:dyDescent="0.25">
      <c r="B172">
        <v>164</v>
      </c>
      <c r="C172">
        <v>4.0523790000000002</v>
      </c>
      <c r="D172">
        <v>0.45340019999999998</v>
      </c>
      <c r="E172">
        <v>1.71244</v>
      </c>
      <c r="F172">
        <v>1.01711</v>
      </c>
      <c r="G172">
        <v>0.86942799999999998</v>
      </c>
    </row>
    <row r="173" spans="2:7" hidden="1" x14ac:dyDescent="0.25">
      <c r="B173">
        <v>165</v>
      </c>
      <c r="C173">
        <v>5.4508799999999997</v>
      </c>
      <c r="D173">
        <v>0.51135529999999996</v>
      </c>
      <c r="E173">
        <v>2.447927</v>
      </c>
      <c r="F173">
        <v>1.490955</v>
      </c>
      <c r="G173">
        <v>1.0006429999999999</v>
      </c>
    </row>
    <row r="174" spans="2:7" hidden="1" x14ac:dyDescent="0.25">
      <c r="B174">
        <v>166</v>
      </c>
      <c r="C174">
        <v>3.6516229999999998</v>
      </c>
      <c r="D174">
        <v>0.3401131</v>
      </c>
      <c r="E174">
        <v>1.930893</v>
      </c>
      <c r="F174">
        <v>0.80013230000000002</v>
      </c>
      <c r="G174">
        <v>0.58048520000000003</v>
      </c>
    </row>
    <row r="175" spans="2:7" hidden="1" x14ac:dyDescent="0.25">
      <c r="B175">
        <v>167</v>
      </c>
      <c r="C175">
        <v>3.8524120000000002</v>
      </c>
      <c r="D175">
        <v>0.36865369999999997</v>
      </c>
      <c r="E175">
        <v>1.933216</v>
      </c>
      <c r="F175">
        <v>1.040691</v>
      </c>
      <c r="G175">
        <v>0.50985130000000001</v>
      </c>
    </row>
    <row r="176" spans="2:7" hidden="1" x14ac:dyDescent="0.25">
      <c r="B176">
        <v>168</v>
      </c>
      <c r="C176">
        <v>6.0342000000000002</v>
      </c>
      <c r="D176">
        <v>0.49546420000000002</v>
      </c>
      <c r="E176">
        <v>2.719106</v>
      </c>
      <c r="F176">
        <v>1.4928330000000001</v>
      </c>
      <c r="G176">
        <v>1.326797</v>
      </c>
    </row>
    <row r="177" spans="2:7" hidden="1" x14ac:dyDescent="0.25">
      <c r="B177">
        <v>169</v>
      </c>
      <c r="C177">
        <v>5.8796730000000004</v>
      </c>
      <c r="D177">
        <v>0.55249910000000002</v>
      </c>
      <c r="E177">
        <v>2.679535</v>
      </c>
      <c r="F177">
        <v>1.250103</v>
      </c>
      <c r="G177">
        <v>1.397537</v>
      </c>
    </row>
    <row r="178" spans="2:7" hidden="1" x14ac:dyDescent="0.25">
      <c r="B178">
        <v>170</v>
      </c>
      <c r="C178">
        <v>6.5783690000000004</v>
      </c>
      <c r="D178">
        <v>0.55905930000000004</v>
      </c>
      <c r="E178">
        <v>2.5709050000000002</v>
      </c>
      <c r="F178">
        <v>1.7251380000000001</v>
      </c>
      <c r="G178">
        <v>1.723266</v>
      </c>
    </row>
    <row r="179" spans="2:7" hidden="1" x14ac:dyDescent="0.25">
      <c r="B179">
        <v>171</v>
      </c>
      <c r="C179">
        <v>4.4888430000000001</v>
      </c>
      <c r="D179">
        <v>0.59656779999999998</v>
      </c>
      <c r="E179">
        <v>2.0787710000000001</v>
      </c>
      <c r="F179">
        <v>1.045615</v>
      </c>
      <c r="G179">
        <v>0.76788909999999999</v>
      </c>
    </row>
    <row r="180" spans="2:7" hidden="1" x14ac:dyDescent="0.25">
      <c r="B180">
        <v>172</v>
      </c>
      <c r="C180">
        <v>3.5940699999999999</v>
      </c>
      <c r="D180">
        <v>0.30022399999999999</v>
      </c>
      <c r="E180">
        <v>1.8851960000000001</v>
      </c>
      <c r="F180">
        <v>0.86074490000000003</v>
      </c>
      <c r="G180">
        <v>0.54790589999999995</v>
      </c>
    </row>
    <row r="181" spans="2:7" hidden="1" x14ac:dyDescent="0.25">
      <c r="B181">
        <v>173</v>
      </c>
      <c r="C181">
        <v>3.395168</v>
      </c>
      <c r="D181">
        <v>0.20050180000000001</v>
      </c>
      <c r="E181">
        <v>1.74485</v>
      </c>
      <c r="F181">
        <v>0.95268209999999998</v>
      </c>
      <c r="G181">
        <v>0.49713390000000002</v>
      </c>
    </row>
    <row r="182" spans="2:7" hidden="1" x14ac:dyDescent="0.25">
      <c r="B182">
        <v>174</v>
      </c>
      <c r="C182">
        <v>4.9599140000000004</v>
      </c>
      <c r="D182">
        <v>0.4247881</v>
      </c>
      <c r="E182">
        <v>2.0328900000000001</v>
      </c>
      <c r="F182">
        <v>1.1725620000000001</v>
      </c>
      <c r="G182">
        <v>1.329674</v>
      </c>
    </row>
    <row r="183" spans="2:7" hidden="1" x14ac:dyDescent="0.25">
      <c r="B183">
        <v>175</v>
      </c>
      <c r="C183">
        <v>3.873586</v>
      </c>
      <c r="D183">
        <v>0.34387610000000002</v>
      </c>
      <c r="E183">
        <v>2.1348159999999998</v>
      </c>
      <c r="F183">
        <v>0.88723669999999999</v>
      </c>
      <c r="G183">
        <v>0.50765709999999997</v>
      </c>
    </row>
    <row r="184" spans="2:7" hidden="1" x14ac:dyDescent="0.25">
      <c r="B184">
        <v>176</v>
      </c>
      <c r="C184">
        <v>3.8142309999999999</v>
      </c>
      <c r="D184">
        <v>0.31016700000000003</v>
      </c>
      <c r="E184">
        <v>1.8083640000000001</v>
      </c>
      <c r="F184">
        <v>1.0357099999999999</v>
      </c>
      <c r="G184">
        <v>0.65999050000000004</v>
      </c>
    </row>
    <row r="185" spans="2:7" hidden="1" x14ac:dyDescent="0.25">
      <c r="B185">
        <v>177</v>
      </c>
      <c r="C185">
        <v>4.9587729999999999</v>
      </c>
      <c r="D185">
        <v>0.43397619999999998</v>
      </c>
      <c r="E185">
        <v>2.4992100000000002</v>
      </c>
      <c r="F185">
        <v>1.2126479999999999</v>
      </c>
      <c r="G185">
        <v>0.81293850000000001</v>
      </c>
    </row>
    <row r="186" spans="2:7" hidden="1" x14ac:dyDescent="0.25">
      <c r="B186">
        <v>178</v>
      </c>
      <c r="C186">
        <v>3.0735109999999999</v>
      </c>
      <c r="D186">
        <v>0.36262509999999998</v>
      </c>
      <c r="E186">
        <v>1.491282</v>
      </c>
      <c r="F186">
        <v>0.79373329999999997</v>
      </c>
      <c r="G186">
        <v>0.4258711</v>
      </c>
    </row>
    <row r="187" spans="2:7" hidden="1" x14ac:dyDescent="0.25">
      <c r="B187">
        <v>179</v>
      </c>
      <c r="C187">
        <v>4.9064920000000001</v>
      </c>
      <c r="D187">
        <v>0.60443190000000002</v>
      </c>
      <c r="E187">
        <v>2.154992</v>
      </c>
      <c r="F187">
        <v>1.3157190000000001</v>
      </c>
      <c r="G187">
        <v>0.83134929999999996</v>
      </c>
    </row>
    <row r="188" spans="2:7" hidden="1" x14ac:dyDescent="0.25">
      <c r="B188">
        <v>180</v>
      </c>
      <c r="C188">
        <v>5.1171069999999999</v>
      </c>
      <c r="D188">
        <v>0.5150091</v>
      </c>
      <c r="E188">
        <v>2.3052769999999998</v>
      </c>
      <c r="F188">
        <v>1.2162539999999999</v>
      </c>
      <c r="G188">
        <v>1.0805670000000001</v>
      </c>
    </row>
    <row r="189" spans="2:7" hidden="1" x14ac:dyDescent="0.25">
      <c r="B189">
        <v>181</v>
      </c>
      <c r="C189">
        <v>3.7640579999999999</v>
      </c>
      <c r="D189">
        <v>0.37205729999999998</v>
      </c>
      <c r="E189">
        <v>1.9991030000000001</v>
      </c>
      <c r="F189">
        <v>1.1474569999999999</v>
      </c>
      <c r="G189">
        <v>0.2454403</v>
      </c>
    </row>
    <row r="190" spans="2:7" hidden="1" x14ac:dyDescent="0.25">
      <c r="B190">
        <v>182</v>
      </c>
      <c r="C190">
        <v>5.6032320000000002</v>
      </c>
      <c r="D190">
        <v>0.5451724</v>
      </c>
      <c r="E190">
        <v>2.4131019999999999</v>
      </c>
      <c r="F190">
        <v>1.473597</v>
      </c>
      <c r="G190">
        <v>1.17136</v>
      </c>
    </row>
    <row r="191" spans="2:7" hidden="1" x14ac:dyDescent="0.25">
      <c r="B191">
        <v>183</v>
      </c>
      <c r="C191">
        <v>3.1408749999999999</v>
      </c>
      <c r="D191">
        <v>0.3768281</v>
      </c>
      <c r="E191">
        <v>1.498102</v>
      </c>
      <c r="F191">
        <v>0.82432589999999994</v>
      </c>
      <c r="G191">
        <v>0.44161879999999998</v>
      </c>
    </row>
    <row r="192" spans="2:7" hidden="1" x14ac:dyDescent="0.25">
      <c r="B192">
        <v>184</v>
      </c>
      <c r="C192">
        <v>3.196056</v>
      </c>
      <c r="D192">
        <v>0.36970120000000001</v>
      </c>
      <c r="E192">
        <v>1.42424</v>
      </c>
      <c r="F192">
        <v>1.013549</v>
      </c>
      <c r="G192">
        <v>0.38856590000000002</v>
      </c>
    </row>
    <row r="193" spans="2:7" hidden="1" x14ac:dyDescent="0.25">
      <c r="B193">
        <v>185</v>
      </c>
      <c r="C193">
        <v>4.0550090000000001</v>
      </c>
      <c r="D193">
        <v>0.46859620000000002</v>
      </c>
      <c r="E193">
        <v>2.0365709999999999</v>
      </c>
      <c r="F193">
        <v>1.2023569999999999</v>
      </c>
      <c r="G193">
        <v>0.34748469999999998</v>
      </c>
    </row>
    <row r="194" spans="2:7" hidden="1" x14ac:dyDescent="0.25">
      <c r="B194">
        <v>186</v>
      </c>
      <c r="C194">
        <v>4.7489540000000003</v>
      </c>
      <c r="D194">
        <v>0.38173649999999998</v>
      </c>
      <c r="E194">
        <v>1.991476</v>
      </c>
      <c r="F194">
        <v>1.2069570000000001</v>
      </c>
      <c r="G194">
        <v>1.168785</v>
      </c>
    </row>
    <row r="195" spans="2:7" hidden="1" x14ac:dyDescent="0.25">
      <c r="B195">
        <v>187</v>
      </c>
      <c r="C195">
        <v>2.809323</v>
      </c>
      <c r="D195">
        <v>0.32149319999999998</v>
      </c>
      <c r="E195">
        <v>1.210572</v>
      </c>
      <c r="F195">
        <v>0.83369479999999996</v>
      </c>
      <c r="G195">
        <v>0.4435636</v>
      </c>
    </row>
    <row r="196" spans="2:7" hidden="1" x14ac:dyDescent="0.25">
      <c r="B196">
        <v>188</v>
      </c>
      <c r="C196">
        <v>4.0987239999999998</v>
      </c>
      <c r="D196">
        <v>0.46999229999999997</v>
      </c>
      <c r="E196">
        <v>1.9756549999999999</v>
      </c>
      <c r="F196">
        <v>1.0515380000000001</v>
      </c>
      <c r="G196">
        <v>0.60153809999999996</v>
      </c>
    </row>
    <row r="197" spans="2:7" hidden="1" x14ac:dyDescent="0.25">
      <c r="B197">
        <v>189</v>
      </c>
      <c r="C197">
        <v>5.6063020000000003</v>
      </c>
      <c r="D197">
        <v>0.59968480000000002</v>
      </c>
      <c r="E197">
        <v>2.637613</v>
      </c>
      <c r="F197">
        <v>1.439602</v>
      </c>
      <c r="G197">
        <v>0.92940179999999994</v>
      </c>
    </row>
    <row r="198" spans="2:7" hidden="1" x14ac:dyDescent="0.25">
      <c r="B198">
        <v>190</v>
      </c>
      <c r="C198">
        <v>3.7018089999999999</v>
      </c>
      <c r="D198">
        <v>0.37917309999999999</v>
      </c>
      <c r="E198">
        <v>2.0059429999999998</v>
      </c>
      <c r="F198">
        <v>0.8032205</v>
      </c>
      <c r="G198">
        <v>0.51347209999999999</v>
      </c>
    </row>
    <row r="199" spans="2:7" hidden="1" x14ac:dyDescent="0.25">
      <c r="B199">
        <v>191</v>
      </c>
      <c r="C199">
        <v>4.0269529999999998</v>
      </c>
      <c r="D199">
        <v>0.28869509999999998</v>
      </c>
      <c r="E199">
        <v>1.9062699999999999</v>
      </c>
      <c r="F199">
        <v>1.1065970000000001</v>
      </c>
      <c r="G199">
        <v>0.72539089999999995</v>
      </c>
    </row>
    <row r="200" spans="2:7" hidden="1" x14ac:dyDescent="0.25">
      <c r="B200">
        <v>192</v>
      </c>
      <c r="C200">
        <v>5.2876779999999997</v>
      </c>
      <c r="D200">
        <v>0.47399170000000002</v>
      </c>
      <c r="E200">
        <v>2.7670659999999998</v>
      </c>
      <c r="F200">
        <v>1.3916329999999999</v>
      </c>
      <c r="G200">
        <v>0.65498800000000001</v>
      </c>
    </row>
    <row r="201" spans="2:7" hidden="1" x14ac:dyDescent="0.25">
      <c r="B201">
        <v>193</v>
      </c>
      <c r="C201">
        <v>4.2984099999999996</v>
      </c>
      <c r="D201">
        <v>0.33965299999999998</v>
      </c>
      <c r="E201">
        <v>1.9161550000000001</v>
      </c>
      <c r="F201">
        <v>1.09585</v>
      </c>
      <c r="G201">
        <v>0.94675310000000001</v>
      </c>
    </row>
    <row r="202" spans="2:7" hidden="1" x14ac:dyDescent="0.25">
      <c r="B202">
        <v>194</v>
      </c>
      <c r="C202">
        <v>3.1689720000000001</v>
      </c>
      <c r="D202">
        <v>0.3850114</v>
      </c>
      <c r="E202">
        <v>1.3375109999999999</v>
      </c>
      <c r="F202">
        <v>0.92724039999999996</v>
      </c>
      <c r="G202">
        <v>0.51920940000000004</v>
      </c>
    </row>
    <row r="203" spans="2:7" hidden="1" x14ac:dyDescent="0.25">
      <c r="B203">
        <v>195</v>
      </c>
      <c r="C203">
        <v>5.3343879999999997</v>
      </c>
      <c r="D203">
        <v>0.55582719999999997</v>
      </c>
      <c r="E203">
        <v>2.5746349999999998</v>
      </c>
      <c r="F203">
        <v>1.302621</v>
      </c>
      <c r="G203">
        <v>0.90130509999999997</v>
      </c>
    </row>
    <row r="204" spans="2:7" hidden="1" x14ac:dyDescent="0.25">
      <c r="B204">
        <v>196</v>
      </c>
      <c r="C204">
        <v>4.2770479999999997</v>
      </c>
      <c r="D204">
        <v>0.40684239999999999</v>
      </c>
      <c r="E204">
        <v>1.7905850000000001</v>
      </c>
      <c r="F204">
        <v>1.167716</v>
      </c>
      <c r="G204">
        <v>0.91190519999999997</v>
      </c>
    </row>
    <row r="205" spans="2:7" hidden="1" x14ac:dyDescent="0.25">
      <c r="B205">
        <v>197</v>
      </c>
      <c r="C205">
        <v>4.0996119999999996</v>
      </c>
      <c r="D205">
        <v>0.29940349999999999</v>
      </c>
      <c r="E205">
        <v>1.971778</v>
      </c>
      <c r="F205">
        <v>1.029814</v>
      </c>
      <c r="G205">
        <v>0.7986162</v>
      </c>
    </row>
    <row r="206" spans="2:7" hidden="1" x14ac:dyDescent="0.25">
      <c r="B206">
        <v>198</v>
      </c>
      <c r="C206">
        <v>4.072343</v>
      </c>
      <c r="D206">
        <v>0.35863519999999999</v>
      </c>
      <c r="E206">
        <v>2.0443720000000001</v>
      </c>
      <c r="F206">
        <v>1.1990179999999999</v>
      </c>
      <c r="G206">
        <v>0.47031909999999999</v>
      </c>
    </row>
    <row r="207" spans="2:7" hidden="1" x14ac:dyDescent="0.25">
      <c r="B207">
        <v>199</v>
      </c>
      <c r="C207">
        <v>4.4172380000000002</v>
      </c>
      <c r="D207">
        <v>0.36670799999999998</v>
      </c>
      <c r="E207">
        <v>2.0774879999999998</v>
      </c>
      <c r="F207">
        <v>1.1386259999999999</v>
      </c>
      <c r="G207">
        <v>0.83441639999999995</v>
      </c>
    </row>
    <row r="208" spans="2:7" hidden="1" x14ac:dyDescent="0.25">
      <c r="B208">
        <v>200</v>
      </c>
      <c r="C208">
        <v>4.0602729999999996</v>
      </c>
      <c r="D208">
        <v>0.3879668</v>
      </c>
      <c r="E208">
        <v>1.862114</v>
      </c>
      <c r="F208">
        <v>0.93830639999999998</v>
      </c>
      <c r="G208">
        <v>0.8718861</v>
      </c>
    </row>
    <row r="209" spans="2:7" hidden="1" x14ac:dyDescent="0.25">
      <c r="B209">
        <v>201</v>
      </c>
      <c r="C209">
        <v>5.5471209999999997</v>
      </c>
      <c r="D209">
        <v>0.55507090000000003</v>
      </c>
      <c r="E209">
        <v>2.5507749999999998</v>
      </c>
      <c r="F209">
        <v>1.4954179999999999</v>
      </c>
      <c r="G209">
        <v>0.9458569</v>
      </c>
    </row>
    <row r="210" spans="2:7" hidden="1" x14ac:dyDescent="0.25">
      <c r="B210">
        <v>202</v>
      </c>
      <c r="C210">
        <v>5.411257</v>
      </c>
      <c r="D210">
        <v>0.41335149999999998</v>
      </c>
      <c r="E210">
        <v>2.2150349999999999</v>
      </c>
      <c r="F210">
        <v>1.570848</v>
      </c>
      <c r="G210">
        <v>1.2120230000000001</v>
      </c>
    </row>
    <row r="211" spans="2:7" hidden="1" x14ac:dyDescent="0.25">
      <c r="B211">
        <v>203</v>
      </c>
      <c r="C211">
        <v>4.4577799999999996</v>
      </c>
      <c r="D211">
        <v>0.3447017</v>
      </c>
      <c r="E211">
        <v>1.942207</v>
      </c>
      <c r="F211">
        <v>1.452842</v>
      </c>
      <c r="G211">
        <v>0.71802969999999999</v>
      </c>
    </row>
    <row r="212" spans="2:7" hidden="1" x14ac:dyDescent="0.25">
      <c r="B212">
        <v>204</v>
      </c>
      <c r="C212">
        <v>4.9001380000000001</v>
      </c>
      <c r="D212">
        <v>0.4401833</v>
      </c>
      <c r="E212">
        <v>1.9706760000000001</v>
      </c>
      <c r="F212">
        <v>1.3988430000000001</v>
      </c>
      <c r="G212">
        <v>1.090435</v>
      </c>
    </row>
    <row r="213" spans="2:7" hidden="1" x14ac:dyDescent="0.25">
      <c r="B213">
        <v>205</v>
      </c>
      <c r="C213">
        <v>3.938771</v>
      </c>
      <c r="D213">
        <v>0.30895329999999999</v>
      </c>
      <c r="E213">
        <v>1.893939</v>
      </c>
      <c r="F213">
        <v>1.1574720000000001</v>
      </c>
      <c r="G213">
        <v>0.578407</v>
      </c>
    </row>
    <row r="214" spans="2:7" hidden="1" x14ac:dyDescent="0.25">
      <c r="B214">
        <v>206</v>
      </c>
      <c r="C214">
        <v>3.9728889999999999</v>
      </c>
      <c r="D214">
        <v>0.38486860000000001</v>
      </c>
      <c r="E214">
        <v>1.7232240000000001</v>
      </c>
      <c r="F214">
        <v>1.087839</v>
      </c>
      <c r="G214">
        <v>0.77695669999999994</v>
      </c>
    </row>
    <row r="215" spans="2:7" hidden="1" x14ac:dyDescent="0.25">
      <c r="B215">
        <v>207</v>
      </c>
      <c r="C215">
        <v>3.7436289999999999</v>
      </c>
      <c r="D215">
        <v>0.44919880000000001</v>
      </c>
      <c r="E215">
        <v>1.737387</v>
      </c>
      <c r="F215">
        <v>1.1299330000000001</v>
      </c>
      <c r="G215">
        <v>0.4271104</v>
      </c>
    </row>
    <row r="216" spans="2:7" hidden="1" x14ac:dyDescent="0.25">
      <c r="B216">
        <v>208</v>
      </c>
      <c r="C216">
        <v>4.4148339999999999</v>
      </c>
      <c r="D216">
        <v>0.33261960000000002</v>
      </c>
      <c r="E216">
        <v>1.5591550000000001</v>
      </c>
      <c r="F216">
        <v>1.280816</v>
      </c>
      <c r="G216">
        <v>1.242245</v>
      </c>
    </row>
    <row r="217" spans="2:7" hidden="1" x14ac:dyDescent="0.25">
      <c r="B217">
        <v>209</v>
      </c>
      <c r="C217">
        <v>5.3459450000000004</v>
      </c>
      <c r="D217">
        <v>0.61036449999999998</v>
      </c>
      <c r="E217">
        <v>2.4518490000000002</v>
      </c>
      <c r="F217">
        <v>1.287509</v>
      </c>
      <c r="G217">
        <v>0.99622169999999999</v>
      </c>
    </row>
    <row r="218" spans="2:7" hidden="1" x14ac:dyDescent="0.25">
      <c r="B218">
        <v>210</v>
      </c>
      <c r="C218">
        <v>4.6554409999999997</v>
      </c>
      <c r="D218">
        <v>0.47641260000000002</v>
      </c>
      <c r="E218">
        <v>2.283569</v>
      </c>
      <c r="F218">
        <v>1.149967</v>
      </c>
      <c r="G218">
        <v>0.74549169999999998</v>
      </c>
    </row>
    <row r="219" spans="2:7" hidden="1" x14ac:dyDescent="0.25">
      <c r="B219">
        <v>211</v>
      </c>
      <c r="C219">
        <v>4.1763620000000001</v>
      </c>
      <c r="D219">
        <v>0.44614340000000002</v>
      </c>
      <c r="E219">
        <v>1.788429</v>
      </c>
      <c r="F219">
        <v>1.33724</v>
      </c>
      <c r="G219">
        <v>0.60454819999999998</v>
      </c>
    </row>
    <row r="220" spans="2:7" hidden="1" x14ac:dyDescent="0.25">
      <c r="B220">
        <v>212</v>
      </c>
      <c r="C220">
        <v>3.4140779999999999</v>
      </c>
      <c r="D220">
        <v>0.32477780000000001</v>
      </c>
      <c r="E220">
        <v>1.4564079999999999</v>
      </c>
      <c r="F220">
        <v>0.75785480000000005</v>
      </c>
      <c r="G220">
        <v>0.87503750000000002</v>
      </c>
    </row>
    <row r="221" spans="2:7" hidden="1" x14ac:dyDescent="0.25">
      <c r="B221">
        <v>213</v>
      </c>
      <c r="C221">
        <v>4.1513869999999997</v>
      </c>
      <c r="D221">
        <v>0.49872670000000002</v>
      </c>
      <c r="E221">
        <v>2.237466</v>
      </c>
      <c r="F221">
        <v>0.88019820000000004</v>
      </c>
      <c r="G221">
        <v>0.53499629999999998</v>
      </c>
    </row>
    <row r="222" spans="2:7" hidden="1" x14ac:dyDescent="0.25">
      <c r="B222">
        <v>214</v>
      </c>
      <c r="C222">
        <v>5.1362249999999996</v>
      </c>
      <c r="D222">
        <v>0.36204140000000001</v>
      </c>
      <c r="E222">
        <v>2.3980039999999998</v>
      </c>
      <c r="F222">
        <v>0.99965729999999997</v>
      </c>
      <c r="G222">
        <v>1.376522</v>
      </c>
    </row>
    <row r="223" spans="2:7" hidden="1" x14ac:dyDescent="0.25">
      <c r="B223">
        <v>215</v>
      </c>
      <c r="C223">
        <v>5.8923829999999997</v>
      </c>
      <c r="D223">
        <v>0.42887419999999998</v>
      </c>
      <c r="E223">
        <v>2.6582729999999999</v>
      </c>
      <c r="F223">
        <v>1.402145</v>
      </c>
      <c r="G223">
        <v>1.4030899999999999</v>
      </c>
    </row>
    <row r="224" spans="2:7" hidden="1" x14ac:dyDescent="0.25">
      <c r="B224">
        <v>216</v>
      </c>
      <c r="C224">
        <v>4.1377389999999998</v>
      </c>
      <c r="D224">
        <v>0.42128209999999999</v>
      </c>
      <c r="E224">
        <v>1.9646650000000001</v>
      </c>
      <c r="F224">
        <v>1.053137</v>
      </c>
      <c r="G224">
        <v>0.69865520000000003</v>
      </c>
    </row>
    <row r="225" spans="2:7" hidden="1" x14ac:dyDescent="0.25">
      <c r="B225">
        <v>217</v>
      </c>
      <c r="C225">
        <v>6.0539420000000002</v>
      </c>
      <c r="D225">
        <v>0.4716322</v>
      </c>
      <c r="E225">
        <v>2.6639339999999998</v>
      </c>
      <c r="F225">
        <v>1.7852779999999999</v>
      </c>
      <c r="G225">
        <v>1.133097</v>
      </c>
    </row>
    <row r="226" spans="2:7" hidden="1" x14ac:dyDescent="0.25">
      <c r="B226">
        <v>218</v>
      </c>
      <c r="C226">
        <v>4.6012919999999999</v>
      </c>
      <c r="D226">
        <v>0.42265350000000002</v>
      </c>
      <c r="E226">
        <v>2.464267</v>
      </c>
      <c r="F226">
        <v>0.98980520000000005</v>
      </c>
      <c r="G226">
        <v>0.72456600000000004</v>
      </c>
    </row>
    <row r="227" spans="2:7" hidden="1" x14ac:dyDescent="0.25">
      <c r="B227">
        <v>219</v>
      </c>
      <c r="C227">
        <v>4.1164500000000004</v>
      </c>
      <c r="D227">
        <v>0.46816720000000001</v>
      </c>
      <c r="E227">
        <v>2.0608599999999999</v>
      </c>
      <c r="F227">
        <v>0.92574250000000002</v>
      </c>
      <c r="G227">
        <v>0.66168059999999995</v>
      </c>
    </row>
    <row r="228" spans="2:7" hidden="1" x14ac:dyDescent="0.25">
      <c r="B228">
        <v>220</v>
      </c>
      <c r="C228">
        <v>3.6860840000000001</v>
      </c>
      <c r="D228">
        <v>0.35741260000000002</v>
      </c>
      <c r="E228">
        <v>1.8729690000000001</v>
      </c>
      <c r="F228">
        <v>0.61016599999999999</v>
      </c>
      <c r="G228">
        <v>0.84553610000000001</v>
      </c>
    </row>
    <row r="229" spans="2:7" hidden="1" x14ac:dyDescent="0.25">
      <c r="B229">
        <v>221</v>
      </c>
      <c r="C229">
        <v>3.985827</v>
      </c>
      <c r="D229">
        <v>0.27463009999999999</v>
      </c>
      <c r="E229">
        <v>2.01329</v>
      </c>
      <c r="F229">
        <v>0.90526119999999999</v>
      </c>
      <c r="G229">
        <v>0.7926455</v>
      </c>
    </row>
    <row r="230" spans="2:7" hidden="1" x14ac:dyDescent="0.25">
      <c r="B230">
        <v>222</v>
      </c>
      <c r="C230">
        <v>3.277145</v>
      </c>
      <c r="D230">
        <v>0.22129750000000001</v>
      </c>
      <c r="E230">
        <v>1.914579</v>
      </c>
      <c r="F230">
        <v>0.91579520000000003</v>
      </c>
      <c r="G230">
        <v>0.2254737</v>
      </c>
    </row>
    <row r="231" spans="2:7" hidden="1" x14ac:dyDescent="0.25">
      <c r="B231">
        <v>223</v>
      </c>
      <c r="C231">
        <v>3.3751639999999998</v>
      </c>
      <c r="D231">
        <v>0.39198280000000002</v>
      </c>
      <c r="E231">
        <v>1.769209</v>
      </c>
      <c r="F231">
        <v>0.6522521</v>
      </c>
      <c r="G231">
        <v>0.56172060000000001</v>
      </c>
    </row>
    <row r="232" spans="2:7" hidden="1" x14ac:dyDescent="0.25">
      <c r="B232">
        <v>224</v>
      </c>
      <c r="C232">
        <v>4.3175100000000004</v>
      </c>
      <c r="D232">
        <v>0.39637</v>
      </c>
      <c r="E232">
        <v>1.9633750000000001</v>
      </c>
      <c r="F232">
        <v>1.2945789999999999</v>
      </c>
      <c r="G232">
        <v>0.66318509999999997</v>
      </c>
    </row>
    <row r="233" spans="2:7" hidden="1" x14ac:dyDescent="0.25">
      <c r="B233">
        <v>225</v>
      </c>
      <c r="C233">
        <v>1.5871249999999999</v>
      </c>
      <c r="D233">
        <v>0.1489936</v>
      </c>
      <c r="E233">
        <v>0.70760080000000003</v>
      </c>
      <c r="F233">
        <v>0.29368709999999998</v>
      </c>
      <c r="G233">
        <v>0.4368438</v>
      </c>
    </row>
    <row r="234" spans="2:7" hidden="1" x14ac:dyDescent="0.25">
      <c r="B234">
        <v>226</v>
      </c>
      <c r="C234">
        <v>3.5759150000000002</v>
      </c>
      <c r="D234">
        <v>0.38038080000000002</v>
      </c>
      <c r="E234">
        <v>1.8803639999999999</v>
      </c>
      <c r="F234">
        <v>0.71943199999999996</v>
      </c>
      <c r="G234">
        <v>0.59573889999999996</v>
      </c>
    </row>
    <row r="235" spans="2:7" hidden="1" x14ac:dyDescent="0.25">
      <c r="B235">
        <v>227</v>
      </c>
      <c r="C235">
        <v>3.9273709999999999</v>
      </c>
      <c r="D235">
        <v>0.51214409999999999</v>
      </c>
      <c r="E235">
        <v>1.801715</v>
      </c>
      <c r="F235">
        <v>1.1797260000000001</v>
      </c>
      <c r="G235">
        <v>0.43378559999999999</v>
      </c>
    </row>
    <row r="236" spans="2:7" hidden="1" x14ac:dyDescent="0.25">
      <c r="B236">
        <v>228</v>
      </c>
      <c r="C236">
        <v>4.5360880000000003</v>
      </c>
      <c r="D236">
        <v>0.36492350000000001</v>
      </c>
      <c r="E236">
        <v>1.85921</v>
      </c>
      <c r="F236">
        <v>1.416201</v>
      </c>
      <c r="G236">
        <v>0.89575329999999997</v>
      </c>
    </row>
    <row r="237" spans="2:7" hidden="1" x14ac:dyDescent="0.25">
      <c r="B237">
        <v>229</v>
      </c>
      <c r="C237">
        <v>4.8643409999999996</v>
      </c>
      <c r="D237">
        <v>0.37828590000000001</v>
      </c>
      <c r="E237">
        <v>2.2798500000000002</v>
      </c>
      <c r="F237">
        <v>1.2206330000000001</v>
      </c>
      <c r="G237">
        <v>0.98557240000000002</v>
      </c>
    </row>
    <row r="238" spans="2:7" hidden="1" x14ac:dyDescent="0.25">
      <c r="B238">
        <v>230</v>
      </c>
      <c r="C238">
        <v>5.2373690000000002</v>
      </c>
      <c r="D238">
        <v>0.49807220000000002</v>
      </c>
      <c r="E238">
        <v>2.2946330000000001</v>
      </c>
      <c r="F238">
        <v>1.358663</v>
      </c>
      <c r="G238">
        <v>1.086001</v>
      </c>
    </row>
    <row r="239" spans="2:7" hidden="1" x14ac:dyDescent="0.25">
      <c r="B239">
        <v>231</v>
      </c>
      <c r="C239">
        <v>3.9017469999999999</v>
      </c>
      <c r="D239">
        <v>0.40051819999999999</v>
      </c>
      <c r="E239">
        <v>1.9323710000000001</v>
      </c>
      <c r="F239">
        <v>0.89907269999999995</v>
      </c>
      <c r="G239">
        <v>0.66978479999999996</v>
      </c>
    </row>
    <row r="240" spans="2:7" hidden="1" x14ac:dyDescent="0.25">
      <c r="B240">
        <v>232</v>
      </c>
      <c r="C240">
        <v>4.1993520000000002</v>
      </c>
      <c r="D240">
        <v>0.37002420000000003</v>
      </c>
      <c r="E240">
        <v>2.0890110000000002</v>
      </c>
      <c r="F240">
        <v>1.0438069999999999</v>
      </c>
      <c r="G240">
        <v>0.69651030000000003</v>
      </c>
    </row>
    <row r="241" spans="2:7" hidden="1" x14ac:dyDescent="0.25">
      <c r="B241">
        <v>233</v>
      </c>
      <c r="C241">
        <v>4.1412529999999999</v>
      </c>
      <c r="D241">
        <v>0.36686550000000001</v>
      </c>
      <c r="E241">
        <v>2.0846939999999998</v>
      </c>
      <c r="F241">
        <v>0.81320689999999995</v>
      </c>
      <c r="G241">
        <v>0.87648669999999995</v>
      </c>
    </row>
    <row r="242" spans="2:7" hidden="1" x14ac:dyDescent="0.25">
      <c r="B242">
        <v>234</v>
      </c>
      <c r="C242">
        <v>4.6060040000000004</v>
      </c>
      <c r="D242">
        <v>0.31489600000000001</v>
      </c>
      <c r="E242">
        <v>1.8273060000000001</v>
      </c>
      <c r="F242">
        <v>1.3326499999999999</v>
      </c>
      <c r="G242">
        <v>1.1311519999999999</v>
      </c>
    </row>
    <row r="243" spans="2:7" hidden="1" x14ac:dyDescent="0.25">
      <c r="B243">
        <v>235</v>
      </c>
      <c r="C243">
        <v>3.534017</v>
      </c>
      <c r="D243">
        <v>0.31319950000000002</v>
      </c>
      <c r="E243">
        <v>1.6871659999999999</v>
      </c>
      <c r="F243">
        <v>0.85782389999999997</v>
      </c>
      <c r="G243">
        <v>0.67582759999999997</v>
      </c>
    </row>
    <row r="244" spans="2:7" hidden="1" x14ac:dyDescent="0.25">
      <c r="B244">
        <v>236</v>
      </c>
      <c r="C244">
        <v>3.229069</v>
      </c>
      <c r="D244">
        <v>0.30151299999999998</v>
      </c>
      <c r="E244">
        <v>1.700639</v>
      </c>
      <c r="F244">
        <v>0.81752979999999997</v>
      </c>
      <c r="G244">
        <v>0.4093868</v>
      </c>
    </row>
    <row r="245" spans="2:7" hidden="1" x14ac:dyDescent="0.25">
      <c r="B245">
        <v>237</v>
      </c>
      <c r="C245">
        <v>2.8932069999999999</v>
      </c>
      <c r="D245">
        <v>0.26551370000000002</v>
      </c>
      <c r="E245">
        <v>1.234167</v>
      </c>
      <c r="F245">
        <v>0.77689779999999997</v>
      </c>
      <c r="G245">
        <v>0.61662859999999997</v>
      </c>
    </row>
    <row r="246" spans="2:7" hidden="1" x14ac:dyDescent="0.25">
      <c r="B246">
        <v>238</v>
      </c>
      <c r="C246">
        <v>3.098662</v>
      </c>
      <c r="D246">
        <v>0.24246699999999999</v>
      </c>
      <c r="E246">
        <v>1.27915</v>
      </c>
      <c r="F246">
        <v>1.164955</v>
      </c>
      <c r="G246">
        <v>0.41208929999999999</v>
      </c>
    </row>
    <row r="247" spans="2:7" hidden="1" x14ac:dyDescent="0.25">
      <c r="B247">
        <v>239</v>
      </c>
      <c r="C247">
        <v>4.324535</v>
      </c>
      <c r="D247">
        <v>0.47286309999999998</v>
      </c>
      <c r="E247">
        <v>1.7872330000000001</v>
      </c>
      <c r="F247">
        <v>1.446075</v>
      </c>
      <c r="G247">
        <v>0.61836389999999997</v>
      </c>
    </row>
    <row r="248" spans="2:7" hidden="1" x14ac:dyDescent="0.25">
      <c r="B248">
        <v>240</v>
      </c>
      <c r="C248">
        <v>4.1534120000000003</v>
      </c>
      <c r="D248">
        <v>0.30420530000000001</v>
      </c>
      <c r="E248">
        <v>2.3385479999999998</v>
      </c>
      <c r="F248">
        <v>0.76981949999999999</v>
      </c>
      <c r="G248">
        <v>0.7408399</v>
      </c>
    </row>
    <row r="249" spans="2:7" hidden="1" x14ac:dyDescent="0.25">
      <c r="B249">
        <v>241</v>
      </c>
      <c r="C249">
        <v>4.8037299999999998</v>
      </c>
      <c r="D249">
        <v>0.43926850000000001</v>
      </c>
      <c r="E249">
        <v>2.2099489999999999</v>
      </c>
      <c r="F249">
        <v>1.355013</v>
      </c>
      <c r="G249">
        <v>0.79949919999999997</v>
      </c>
    </row>
    <row r="250" spans="2:7" hidden="1" x14ac:dyDescent="0.25">
      <c r="B250">
        <v>242</v>
      </c>
      <c r="C250">
        <v>4.2837209999999999</v>
      </c>
      <c r="D250">
        <v>0.43251000000000001</v>
      </c>
      <c r="E250">
        <v>1.725619</v>
      </c>
      <c r="F250">
        <v>1.0611269999999999</v>
      </c>
      <c r="G250">
        <v>1.0644659999999999</v>
      </c>
    </row>
    <row r="251" spans="2:7" hidden="1" x14ac:dyDescent="0.25">
      <c r="B251">
        <v>243</v>
      </c>
      <c r="C251">
        <v>6.6366379999999996</v>
      </c>
      <c r="D251">
        <v>0.64876400000000001</v>
      </c>
      <c r="E251">
        <v>2.9797940000000001</v>
      </c>
      <c r="F251">
        <v>1.50319</v>
      </c>
      <c r="G251">
        <v>1.504891</v>
      </c>
    </row>
    <row r="252" spans="2:7" hidden="1" x14ac:dyDescent="0.25">
      <c r="B252">
        <v>244</v>
      </c>
      <c r="C252">
        <v>3.9941550000000001</v>
      </c>
      <c r="D252">
        <v>0.43413930000000001</v>
      </c>
      <c r="E252">
        <v>1.8173619999999999</v>
      </c>
      <c r="F252">
        <v>0.99102769999999996</v>
      </c>
      <c r="G252">
        <v>0.75162629999999997</v>
      </c>
    </row>
    <row r="253" spans="2:7" hidden="1" x14ac:dyDescent="0.25">
      <c r="B253">
        <v>245</v>
      </c>
      <c r="C253">
        <v>4.25176</v>
      </c>
      <c r="D253">
        <v>0.34900609999999999</v>
      </c>
      <c r="E253">
        <v>2.095243</v>
      </c>
      <c r="F253">
        <v>1.073637</v>
      </c>
      <c r="G253">
        <v>0.73387340000000001</v>
      </c>
    </row>
    <row r="254" spans="2:7" hidden="1" x14ac:dyDescent="0.25">
      <c r="B254">
        <v>246</v>
      </c>
      <c r="C254">
        <v>3.53755</v>
      </c>
      <c r="D254">
        <v>0.26846510000000001</v>
      </c>
      <c r="E254">
        <v>2.0248089999999999</v>
      </c>
      <c r="F254">
        <v>0.67047880000000004</v>
      </c>
      <c r="G254">
        <v>0.573797</v>
      </c>
    </row>
    <row r="255" spans="2:7" hidden="1" x14ac:dyDescent="0.25">
      <c r="B255">
        <v>247</v>
      </c>
      <c r="C255">
        <v>4.3976899999999999</v>
      </c>
      <c r="D255">
        <v>0.34991670000000002</v>
      </c>
      <c r="E255">
        <v>2.075418</v>
      </c>
      <c r="F255">
        <v>1.0367690000000001</v>
      </c>
      <c r="G255">
        <v>0.93558620000000003</v>
      </c>
    </row>
    <row r="256" spans="2:7" hidden="1" x14ac:dyDescent="0.25">
      <c r="B256">
        <v>248</v>
      </c>
      <c r="C256">
        <v>4.658893</v>
      </c>
      <c r="D256">
        <v>0.47923090000000002</v>
      </c>
      <c r="E256">
        <v>1.7861549999999999</v>
      </c>
      <c r="F256">
        <v>1.4237340000000001</v>
      </c>
      <c r="G256">
        <v>0.96977290000000005</v>
      </c>
    </row>
    <row r="257" spans="2:7" hidden="1" x14ac:dyDescent="0.25">
      <c r="B257">
        <v>249</v>
      </c>
      <c r="C257">
        <v>3.072943</v>
      </c>
      <c r="D257">
        <v>0.38368370000000002</v>
      </c>
      <c r="E257">
        <v>1.324695</v>
      </c>
      <c r="F257">
        <v>0.71405339999999995</v>
      </c>
      <c r="G257">
        <v>0.65051179999999997</v>
      </c>
    </row>
    <row r="258" spans="2:7" hidden="1" x14ac:dyDescent="0.25">
      <c r="B258">
        <v>250</v>
      </c>
      <c r="C258">
        <v>4.278187</v>
      </c>
      <c r="D258">
        <v>0.40580840000000001</v>
      </c>
      <c r="E258">
        <v>1.8733759999999999</v>
      </c>
      <c r="F258">
        <v>0.87867010000000001</v>
      </c>
      <c r="G258">
        <v>1.1203320000000001</v>
      </c>
    </row>
    <row r="259" spans="2:7" hidden="1" x14ac:dyDescent="0.25">
      <c r="B259">
        <v>251</v>
      </c>
      <c r="C259">
        <v>4.1552160000000002</v>
      </c>
      <c r="D259">
        <v>0.44112869999999998</v>
      </c>
      <c r="E259">
        <v>1.7939210000000001</v>
      </c>
      <c r="F259">
        <v>1.030869</v>
      </c>
      <c r="G259">
        <v>0.88929670000000005</v>
      </c>
    </row>
    <row r="260" spans="2:7" hidden="1" x14ac:dyDescent="0.25">
      <c r="B260">
        <v>252</v>
      </c>
      <c r="C260">
        <v>4.4517559999999996</v>
      </c>
      <c r="D260">
        <v>0.48212919999999998</v>
      </c>
      <c r="E260">
        <v>2.04813</v>
      </c>
      <c r="F260">
        <v>1.3408169999999999</v>
      </c>
      <c r="G260">
        <v>0.58067979999999997</v>
      </c>
    </row>
    <row r="261" spans="2:7" hidden="1" x14ac:dyDescent="0.25">
      <c r="B261">
        <v>253</v>
      </c>
      <c r="C261">
        <v>5.337631</v>
      </c>
      <c r="D261">
        <v>0.54481159999999995</v>
      </c>
      <c r="E261">
        <v>2.6948479999999999</v>
      </c>
      <c r="F261">
        <v>1.2013659999999999</v>
      </c>
      <c r="G261">
        <v>0.89660470000000003</v>
      </c>
    </row>
    <row r="262" spans="2:7" hidden="1" x14ac:dyDescent="0.25">
      <c r="B262">
        <v>254</v>
      </c>
      <c r="C262">
        <v>3.7871800000000002</v>
      </c>
      <c r="D262">
        <v>0.40827289999999999</v>
      </c>
      <c r="E262">
        <v>1.6221650000000001</v>
      </c>
      <c r="F262">
        <v>0.74829210000000002</v>
      </c>
      <c r="G262">
        <v>1.0084500000000001</v>
      </c>
    </row>
    <row r="263" spans="2:7" hidden="1" x14ac:dyDescent="0.25">
      <c r="B263">
        <v>255</v>
      </c>
      <c r="C263">
        <v>5.7376529999999999</v>
      </c>
      <c r="D263">
        <v>0.56895450000000003</v>
      </c>
      <c r="E263">
        <v>2.944264</v>
      </c>
      <c r="F263">
        <v>1.3020830000000001</v>
      </c>
      <c r="G263">
        <v>0.9223517</v>
      </c>
    </row>
    <row r="264" spans="2:7" hidden="1" x14ac:dyDescent="0.25">
      <c r="B264">
        <v>256</v>
      </c>
      <c r="C264">
        <v>3.6273070000000001</v>
      </c>
      <c r="D264">
        <v>0.41463939999999999</v>
      </c>
      <c r="E264">
        <v>1.4174359999999999</v>
      </c>
      <c r="F264">
        <v>0.77145649999999999</v>
      </c>
      <c r="G264">
        <v>1.0237750000000001</v>
      </c>
    </row>
    <row r="265" spans="2:7" hidden="1" x14ac:dyDescent="0.25">
      <c r="B265">
        <v>257</v>
      </c>
      <c r="C265">
        <v>2.715843</v>
      </c>
      <c r="D265">
        <v>0.30572630000000001</v>
      </c>
      <c r="E265">
        <v>1.122663</v>
      </c>
      <c r="F265">
        <v>0.97764640000000003</v>
      </c>
      <c r="G265">
        <v>0.30980790000000002</v>
      </c>
    </row>
    <row r="266" spans="2:7" hidden="1" x14ac:dyDescent="0.25">
      <c r="B266">
        <v>258</v>
      </c>
      <c r="C266">
        <v>1.9833540000000001</v>
      </c>
      <c r="D266">
        <v>0.25988319999999998</v>
      </c>
      <c r="E266">
        <v>1.127551</v>
      </c>
      <c r="F266">
        <v>0.26403589999999999</v>
      </c>
      <c r="G266">
        <v>0.33188440000000002</v>
      </c>
    </row>
    <row r="267" spans="2:7" hidden="1" x14ac:dyDescent="0.25">
      <c r="B267">
        <v>259</v>
      </c>
      <c r="C267">
        <v>4.794689</v>
      </c>
      <c r="D267">
        <v>0.39055709999999999</v>
      </c>
      <c r="E267">
        <v>2.5842839999999998</v>
      </c>
      <c r="F267">
        <v>1.188337</v>
      </c>
      <c r="G267">
        <v>0.63151000000000002</v>
      </c>
    </row>
    <row r="268" spans="2:7" hidden="1" x14ac:dyDescent="0.25">
      <c r="B268">
        <v>260</v>
      </c>
      <c r="C268">
        <v>2.0680679999999998</v>
      </c>
      <c r="D268">
        <v>0.18990860000000001</v>
      </c>
      <c r="E268">
        <v>1.2191270000000001</v>
      </c>
      <c r="F268">
        <v>0.58911619999999998</v>
      </c>
      <c r="G268" s="1">
        <v>6.9916350000000002E-2</v>
      </c>
    </row>
    <row r="269" spans="2:7" hidden="1" x14ac:dyDescent="0.25">
      <c r="B269">
        <v>261</v>
      </c>
      <c r="C269">
        <v>3.490129</v>
      </c>
      <c r="D269">
        <v>0.36175109999999999</v>
      </c>
      <c r="E269">
        <v>1.5320290000000001</v>
      </c>
      <c r="F269">
        <v>0.62852640000000004</v>
      </c>
      <c r="G269">
        <v>0.96782310000000005</v>
      </c>
    </row>
    <row r="270" spans="2:7" hidden="1" x14ac:dyDescent="0.25">
      <c r="B270">
        <v>262</v>
      </c>
      <c r="C270">
        <v>5.5790470000000001</v>
      </c>
      <c r="D270">
        <v>0.43286140000000001</v>
      </c>
      <c r="E270">
        <v>2.637041</v>
      </c>
      <c r="F270">
        <v>1.2963180000000001</v>
      </c>
      <c r="G270">
        <v>1.2128270000000001</v>
      </c>
    </row>
    <row r="271" spans="2:7" hidden="1" x14ac:dyDescent="0.25">
      <c r="B271">
        <v>263</v>
      </c>
      <c r="C271">
        <v>3.5991330000000001</v>
      </c>
      <c r="D271">
        <v>0.39598430000000001</v>
      </c>
      <c r="E271">
        <v>1.5705469999999999</v>
      </c>
      <c r="F271">
        <v>0.69431929999999997</v>
      </c>
      <c r="G271">
        <v>0.93828199999999995</v>
      </c>
    </row>
    <row r="272" spans="2:7" hidden="1" x14ac:dyDescent="0.25">
      <c r="B272">
        <v>264</v>
      </c>
      <c r="C272">
        <v>4.4730049999999997</v>
      </c>
      <c r="D272">
        <v>0.48941689999999999</v>
      </c>
      <c r="E272">
        <v>2.189692</v>
      </c>
      <c r="F272">
        <v>0.8070794</v>
      </c>
      <c r="G272">
        <v>0.98681620000000003</v>
      </c>
    </row>
    <row r="273" spans="2:7" hidden="1" x14ac:dyDescent="0.25">
      <c r="B273">
        <v>265</v>
      </c>
      <c r="C273">
        <v>4.8277400000000004</v>
      </c>
      <c r="D273">
        <v>0.28313830000000001</v>
      </c>
      <c r="E273">
        <v>2.3850910000000001</v>
      </c>
      <c r="F273">
        <v>0.99604979999999999</v>
      </c>
      <c r="G273">
        <v>1.1634599999999999</v>
      </c>
    </row>
    <row r="274" spans="2:7" hidden="1" x14ac:dyDescent="0.25">
      <c r="B274">
        <v>266</v>
      </c>
      <c r="C274">
        <v>2.0385040000000001</v>
      </c>
      <c r="D274">
        <v>0.23495949999999999</v>
      </c>
      <c r="E274">
        <v>0.92731459999999999</v>
      </c>
      <c r="F274">
        <v>0.55167759999999999</v>
      </c>
      <c r="G274">
        <v>0.3245519</v>
      </c>
    </row>
    <row r="275" spans="2:7" hidden="1" x14ac:dyDescent="0.25">
      <c r="B275">
        <v>267</v>
      </c>
      <c r="C275">
        <v>3.6469740000000002</v>
      </c>
      <c r="D275">
        <v>0.32716610000000002</v>
      </c>
      <c r="E275">
        <v>1.578106</v>
      </c>
      <c r="F275">
        <v>0.70246359999999997</v>
      </c>
      <c r="G275">
        <v>1.0392380000000001</v>
      </c>
    </row>
    <row r="276" spans="2:7" hidden="1" x14ac:dyDescent="0.25">
      <c r="B276">
        <v>268</v>
      </c>
      <c r="C276">
        <v>3.7394319999999999</v>
      </c>
      <c r="D276">
        <v>0.3170635</v>
      </c>
      <c r="E276">
        <v>1.61036</v>
      </c>
      <c r="F276">
        <v>1.030891</v>
      </c>
      <c r="G276">
        <v>0.78111810000000004</v>
      </c>
    </row>
    <row r="277" spans="2:7" hidden="1" x14ac:dyDescent="0.25">
      <c r="B277">
        <v>269</v>
      </c>
      <c r="C277">
        <v>2.8382309999999999</v>
      </c>
      <c r="D277">
        <v>0.23209379999999999</v>
      </c>
      <c r="E277">
        <v>1.270151</v>
      </c>
      <c r="F277">
        <v>0.78559279999999998</v>
      </c>
      <c r="G277">
        <v>0.55039389999999999</v>
      </c>
    </row>
    <row r="278" spans="2:7" hidden="1" x14ac:dyDescent="0.25">
      <c r="B278">
        <v>270</v>
      </c>
      <c r="C278">
        <v>3.8203819999999999</v>
      </c>
      <c r="D278">
        <v>0.40404669999999998</v>
      </c>
      <c r="E278">
        <v>1.595189</v>
      </c>
      <c r="F278">
        <v>1.0675559999999999</v>
      </c>
      <c r="G278">
        <v>0.75359030000000005</v>
      </c>
    </row>
    <row r="279" spans="2:7" hidden="1" x14ac:dyDescent="0.25">
      <c r="B279">
        <v>271</v>
      </c>
      <c r="C279">
        <v>4.4211679999999998</v>
      </c>
      <c r="D279">
        <v>0.34071020000000002</v>
      </c>
      <c r="E279">
        <v>1.987619</v>
      </c>
      <c r="F279">
        <v>1.2373369999999999</v>
      </c>
      <c r="G279">
        <v>0.85550269999999995</v>
      </c>
    </row>
    <row r="280" spans="2:7" hidden="1" x14ac:dyDescent="0.25">
      <c r="B280">
        <v>272</v>
      </c>
      <c r="C280">
        <v>5.4854649999999996</v>
      </c>
      <c r="D280">
        <v>0.62415209999999999</v>
      </c>
      <c r="E280">
        <v>2.8109790000000001</v>
      </c>
      <c r="F280">
        <v>1.372924</v>
      </c>
      <c r="G280">
        <v>0.67740889999999998</v>
      </c>
    </row>
    <row r="281" spans="2:7" hidden="1" x14ac:dyDescent="0.25">
      <c r="B281">
        <v>273</v>
      </c>
      <c r="C281">
        <v>4.8570599999999997</v>
      </c>
      <c r="D281">
        <v>0.29609029999999997</v>
      </c>
      <c r="E281">
        <v>2.1087039999999999</v>
      </c>
      <c r="F281">
        <v>1.376924</v>
      </c>
      <c r="G281">
        <v>1.075342</v>
      </c>
    </row>
    <row r="282" spans="2:7" hidden="1" x14ac:dyDescent="0.25">
      <c r="B282">
        <v>274</v>
      </c>
      <c r="C282">
        <v>3.3290470000000001</v>
      </c>
      <c r="D282">
        <v>0.3338275</v>
      </c>
      <c r="E282">
        <v>1.2592429999999999</v>
      </c>
      <c r="F282">
        <v>1.1278820000000001</v>
      </c>
      <c r="G282">
        <v>0.6080951</v>
      </c>
    </row>
    <row r="283" spans="2:7" hidden="1" x14ac:dyDescent="0.25">
      <c r="B283">
        <v>275</v>
      </c>
      <c r="C283">
        <v>4.3242229999999999</v>
      </c>
      <c r="D283">
        <v>0.44734210000000002</v>
      </c>
      <c r="E283">
        <v>1.957749</v>
      </c>
      <c r="F283">
        <v>1.2812330000000001</v>
      </c>
      <c r="G283">
        <v>0.63789890000000005</v>
      </c>
    </row>
    <row r="284" spans="2:7" hidden="1" x14ac:dyDescent="0.25">
      <c r="B284">
        <v>276</v>
      </c>
      <c r="C284">
        <v>4.3178369999999999</v>
      </c>
      <c r="D284">
        <v>0.35250779999999998</v>
      </c>
      <c r="E284">
        <v>1.9247620000000001</v>
      </c>
      <c r="F284">
        <v>1.174552</v>
      </c>
      <c r="G284">
        <v>0.8660158</v>
      </c>
    </row>
    <row r="285" spans="2:7" hidden="1" x14ac:dyDescent="0.25">
      <c r="B285">
        <v>277</v>
      </c>
      <c r="C285">
        <v>2.5199349999999998</v>
      </c>
      <c r="D285">
        <v>0.2774412</v>
      </c>
      <c r="E285">
        <v>0.84552689999999997</v>
      </c>
      <c r="F285">
        <v>0.73270299999999999</v>
      </c>
      <c r="G285">
        <v>0.66426399999999997</v>
      </c>
    </row>
    <row r="286" spans="2:7" hidden="1" x14ac:dyDescent="0.25">
      <c r="B286">
        <v>278</v>
      </c>
      <c r="C286">
        <v>5.2581559999999996</v>
      </c>
      <c r="D286">
        <v>0.55162909999999998</v>
      </c>
      <c r="E286">
        <v>2.0072209999999999</v>
      </c>
      <c r="F286">
        <v>1.6504399999999999</v>
      </c>
      <c r="G286">
        <v>1.048867</v>
      </c>
    </row>
    <row r="287" spans="2:7" hidden="1" x14ac:dyDescent="0.25">
      <c r="B287">
        <v>279</v>
      </c>
      <c r="C287">
        <v>4.8887200000000002</v>
      </c>
      <c r="D287">
        <v>0.4074218</v>
      </c>
      <c r="E287">
        <v>2.0109599999999999</v>
      </c>
      <c r="F287">
        <v>1.254024</v>
      </c>
      <c r="G287">
        <v>1.2163139999999999</v>
      </c>
    </row>
    <row r="288" spans="2:7" hidden="1" x14ac:dyDescent="0.25">
      <c r="B288">
        <v>280</v>
      </c>
      <c r="C288">
        <v>5.0050330000000001</v>
      </c>
      <c r="D288">
        <v>0.38972709999999999</v>
      </c>
      <c r="E288">
        <v>2.547758</v>
      </c>
      <c r="F288">
        <v>1.0431969999999999</v>
      </c>
      <c r="G288">
        <v>1.024351</v>
      </c>
    </row>
    <row r="289" spans="2:7" hidden="1" x14ac:dyDescent="0.25">
      <c r="B289">
        <v>281</v>
      </c>
      <c r="C289">
        <v>3.3390170000000001</v>
      </c>
      <c r="D289">
        <v>0.32990770000000003</v>
      </c>
      <c r="E289">
        <v>1.7369110000000001</v>
      </c>
      <c r="F289">
        <v>0.7601928</v>
      </c>
      <c r="G289">
        <v>0.51200590000000001</v>
      </c>
    </row>
    <row r="290" spans="2:7" hidden="1" x14ac:dyDescent="0.25">
      <c r="B290">
        <v>282</v>
      </c>
      <c r="C290">
        <v>4.1292679999999997</v>
      </c>
      <c r="D290">
        <v>0.47759170000000001</v>
      </c>
      <c r="E290">
        <v>1.643448</v>
      </c>
      <c r="F290">
        <v>1.0865549999999999</v>
      </c>
      <c r="G290">
        <v>0.92167310000000002</v>
      </c>
    </row>
    <row r="291" spans="2:7" hidden="1" x14ac:dyDescent="0.25">
      <c r="B291">
        <v>283</v>
      </c>
      <c r="C291">
        <v>5.0980359999999996</v>
      </c>
      <c r="D291">
        <v>0.5286807</v>
      </c>
      <c r="E291">
        <v>2.285974</v>
      </c>
      <c r="F291">
        <v>1.3735630000000001</v>
      </c>
      <c r="G291">
        <v>0.90981820000000002</v>
      </c>
    </row>
    <row r="292" spans="2:7" hidden="1" x14ac:dyDescent="0.25">
      <c r="B292">
        <v>284</v>
      </c>
      <c r="C292">
        <v>4.1439519999999996</v>
      </c>
      <c r="D292">
        <v>0.37402849999999999</v>
      </c>
      <c r="E292">
        <v>2.0536989999999999</v>
      </c>
      <c r="F292">
        <v>0.89812829999999999</v>
      </c>
      <c r="G292">
        <v>0.8180963</v>
      </c>
    </row>
    <row r="293" spans="2:7" hidden="1" x14ac:dyDescent="0.25">
      <c r="B293">
        <v>285</v>
      </c>
      <c r="C293">
        <v>4.4089960000000001</v>
      </c>
      <c r="D293">
        <v>0.39783489999999999</v>
      </c>
      <c r="E293">
        <v>1.9485330000000001</v>
      </c>
      <c r="F293">
        <v>1.0838730000000001</v>
      </c>
      <c r="G293">
        <v>0.97875619999999997</v>
      </c>
    </row>
    <row r="294" spans="2:7" hidden="1" x14ac:dyDescent="0.25">
      <c r="B294">
        <v>286</v>
      </c>
      <c r="C294">
        <v>5.1576820000000003</v>
      </c>
      <c r="D294">
        <v>0.51012590000000002</v>
      </c>
      <c r="E294">
        <v>2.2443580000000001</v>
      </c>
      <c r="F294">
        <v>1.4078040000000001</v>
      </c>
      <c r="G294">
        <v>0.99539429999999995</v>
      </c>
    </row>
    <row r="295" spans="2:7" hidden="1" x14ac:dyDescent="0.25">
      <c r="B295">
        <v>287</v>
      </c>
      <c r="C295">
        <v>5.2362019999999996</v>
      </c>
      <c r="D295">
        <v>0.52717639999999999</v>
      </c>
      <c r="E295">
        <v>2.3599199999999998</v>
      </c>
      <c r="F295">
        <v>1.3226789999999999</v>
      </c>
      <c r="G295">
        <v>1.026427</v>
      </c>
    </row>
    <row r="296" spans="2:7" hidden="1" x14ac:dyDescent="0.25">
      <c r="B296">
        <v>288</v>
      </c>
      <c r="C296">
        <v>4.4619479999999996</v>
      </c>
      <c r="D296">
        <v>0.41650540000000003</v>
      </c>
      <c r="E296">
        <v>1.8004960000000001</v>
      </c>
      <c r="F296">
        <v>0.82648299999999997</v>
      </c>
      <c r="G296">
        <v>1.4184639999999999</v>
      </c>
    </row>
    <row r="297" spans="2:7" hidden="1" x14ac:dyDescent="0.25">
      <c r="B297">
        <v>289</v>
      </c>
      <c r="C297">
        <v>3.7516180000000001</v>
      </c>
      <c r="D297">
        <v>0.25587670000000001</v>
      </c>
      <c r="E297">
        <v>1.6935519999999999</v>
      </c>
      <c r="F297">
        <v>0.79646760000000005</v>
      </c>
      <c r="G297">
        <v>1.005722</v>
      </c>
    </row>
    <row r="298" spans="2:7" hidden="1" x14ac:dyDescent="0.25">
      <c r="B298">
        <v>290</v>
      </c>
      <c r="C298">
        <v>2.6368860000000001</v>
      </c>
      <c r="D298">
        <v>0.29506529999999997</v>
      </c>
      <c r="E298">
        <v>1.620871</v>
      </c>
      <c r="F298">
        <v>0.37407079999999998</v>
      </c>
      <c r="G298">
        <v>0.34687849999999998</v>
      </c>
    </row>
    <row r="299" spans="2:7" hidden="1" x14ac:dyDescent="0.25">
      <c r="B299">
        <v>291</v>
      </c>
      <c r="C299">
        <v>4.6055299999999999</v>
      </c>
      <c r="D299">
        <v>0.5482939</v>
      </c>
      <c r="E299">
        <v>2.090557</v>
      </c>
      <c r="F299">
        <v>1.21383</v>
      </c>
      <c r="G299">
        <v>0.75284899999999999</v>
      </c>
    </row>
    <row r="300" spans="2:7" hidden="1" x14ac:dyDescent="0.25">
      <c r="B300">
        <v>292</v>
      </c>
      <c r="C300">
        <v>6.2288100000000002</v>
      </c>
      <c r="D300">
        <v>0.52127449999999997</v>
      </c>
      <c r="E300">
        <v>2.5814819999999998</v>
      </c>
      <c r="F300">
        <v>1.6122879999999999</v>
      </c>
      <c r="G300">
        <v>1.513765</v>
      </c>
    </row>
    <row r="301" spans="2:7" hidden="1" x14ac:dyDescent="0.25">
      <c r="B301">
        <v>293</v>
      </c>
      <c r="C301">
        <v>3.5892140000000001</v>
      </c>
      <c r="D301">
        <v>0.17073089999999999</v>
      </c>
      <c r="E301">
        <v>2.152768</v>
      </c>
      <c r="F301">
        <v>0.66669109999999998</v>
      </c>
      <c r="G301">
        <v>0.599024</v>
      </c>
    </row>
    <row r="302" spans="2:7" hidden="1" x14ac:dyDescent="0.25">
      <c r="B302">
        <v>294</v>
      </c>
      <c r="C302">
        <v>2.70444</v>
      </c>
      <c r="D302">
        <v>0.33395580000000002</v>
      </c>
      <c r="E302">
        <v>1.0178959999999999</v>
      </c>
      <c r="F302">
        <v>0.70022859999999998</v>
      </c>
      <c r="G302">
        <v>0.65236000000000005</v>
      </c>
    </row>
    <row r="303" spans="2:7" hidden="1" x14ac:dyDescent="0.25">
      <c r="B303">
        <v>295</v>
      </c>
      <c r="C303">
        <v>4.3675930000000003</v>
      </c>
      <c r="D303">
        <v>0.52213069999999995</v>
      </c>
      <c r="E303">
        <v>2.1358830000000002</v>
      </c>
      <c r="F303">
        <v>1.171764</v>
      </c>
      <c r="G303">
        <v>0.5378155</v>
      </c>
    </row>
    <row r="304" spans="2:7" hidden="1" x14ac:dyDescent="0.25">
      <c r="B304">
        <v>296</v>
      </c>
      <c r="C304">
        <v>4.9691619999999999</v>
      </c>
      <c r="D304">
        <v>0.44373980000000002</v>
      </c>
      <c r="E304">
        <v>2.4034819999999999</v>
      </c>
      <c r="F304">
        <v>1.3468960000000001</v>
      </c>
      <c r="G304">
        <v>0.77504340000000005</v>
      </c>
    </row>
    <row r="305" spans="2:7" hidden="1" x14ac:dyDescent="0.25">
      <c r="B305">
        <v>297</v>
      </c>
      <c r="C305">
        <v>4.5113859999999999</v>
      </c>
      <c r="D305">
        <v>0.39644960000000001</v>
      </c>
      <c r="E305">
        <v>1.803196</v>
      </c>
      <c r="F305">
        <v>1.03796</v>
      </c>
      <c r="G305">
        <v>1.2737810000000001</v>
      </c>
    </row>
    <row r="306" spans="2:7" hidden="1" x14ac:dyDescent="0.25">
      <c r="B306">
        <v>298</v>
      </c>
      <c r="C306">
        <v>5.0634499999999996</v>
      </c>
      <c r="D306">
        <v>0.46583239999999998</v>
      </c>
      <c r="E306">
        <v>2.507857</v>
      </c>
      <c r="F306">
        <v>1.155904</v>
      </c>
      <c r="G306">
        <v>0.93385649999999998</v>
      </c>
    </row>
    <row r="307" spans="2:7" hidden="1" x14ac:dyDescent="0.25">
      <c r="B307">
        <v>299</v>
      </c>
      <c r="C307">
        <v>5.9463080000000001</v>
      </c>
      <c r="D307">
        <v>0.56808979999999998</v>
      </c>
      <c r="E307">
        <v>2.8179129999999999</v>
      </c>
      <c r="F307">
        <v>1.5807169999999999</v>
      </c>
      <c r="G307">
        <v>0.97958800000000001</v>
      </c>
    </row>
    <row r="308" spans="2:7" hidden="1" x14ac:dyDescent="0.25">
      <c r="B308">
        <v>300</v>
      </c>
      <c r="C308">
        <v>6.0156520000000002</v>
      </c>
      <c r="D308">
        <v>0.63239100000000004</v>
      </c>
      <c r="E308">
        <v>2.318845</v>
      </c>
      <c r="F308">
        <v>1.674812</v>
      </c>
      <c r="G308">
        <v>1.3896029999999999</v>
      </c>
    </row>
    <row r="309" spans="2:7" hidden="1" x14ac:dyDescent="0.25">
      <c r="B309">
        <v>301</v>
      </c>
      <c r="C309">
        <v>6.5042340000000003</v>
      </c>
      <c r="D309">
        <v>0.62771809999999995</v>
      </c>
      <c r="E309">
        <v>2.8854860000000002</v>
      </c>
      <c r="F309">
        <v>1.6430530000000001</v>
      </c>
      <c r="G309">
        <v>1.347977</v>
      </c>
    </row>
    <row r="310" spans="2:7" hidden="1" x14ac:dyDescent="0.25">
      <c r="B310">
        <v>302</v>
      </c>
      <c r="C310">
        <v>4.0676600000000001</v>
      </c>
      <c r="D310">
        <v>0.36804049999999999</v>
      </c>
      <c r="E310">
        <v>1.992561</v>
      </c>
      <c r="F310">
        <v>1.064227</v>
      </c>
      <c r="G310">
        <v>0.64283210000000002</v>
      </c>
    </row>
    <row r="311" spans="2:7" hidden="1" x14ac:dyDescent="0.25">
      <c r="B311">
        <v>303</v>
      </c>
      <c r="C311">
        <v>3.7308279999999998</v>
      </c>
      <c r="D311">
        <v>0.33431329999999998</v>
      </c>
      <c r="E311">
        <v>1.952404</v>
      </c>
      <c r="F311">
        <v>0.74283739999999998</v>
      </c>
      <c r="G311">
        <v>0.70127280000000003</v>
      </c>
    </row>
    <row r="312" spans="2:7" hidden="1" x14ac:dyDescent="0.25">
      <c r="B312">
        <v>304</v>
      </c>
      <c r="C312">
        <v>5.661924</v>
      </c>
      <c r="D312">
        <v>0.61343749999999997</v>
      </c>
      <c r="E312">
        <v>2.0281250000000002</v>
      </c>
      <c r="F312">
        <v>1.7375480000000001</v>
      </c>
      <c r="G312">
        <v>1.282813</v>
      </c>
    </row>
    <row r="313" spans="2:7" hidden="1" x14ac:dyDescent="0.25">
      <c r="B313">
        <v>305</v>
      </c>
      <c r="C313">
        <v>5.120393</v>
      </c>
      <c r="D313">
        <v>0.34190419999999999</v>
      </c>
      <c r="E313">
        <v>2.367092</v>
      </c>
      <c r="F313">
        <v>1.438904</v>
      </c>
      <c r="G313">
        <v>0.97249269999999999</v>
      </c>
    </row>
    <row r="314" spans="2:7" hidden="1" x14ac:dyDescent="0.25">
      <c r="B314">
        <v>306</v>
      </c>
      <c r="C314">
        <v>4.3547419999999999</v>
      </c>
      <c r="D314">
        <v>0.51592269999999996</v>
      </c>
      <c r="E314">
        <v>1.930145</v>
      </c>
      <c r="F314">
        <v>1.5472490000000001</v>
      </c>
      <c r="G314">
        <v>0.36142550000000001</v>
      </c>
    </row>
    <row r="315" spans="2:7" hidden="1" x14ac:dyDescent="0.25">
      <c r="B315">
        <v>307</v>
      </c>
      <c r="C315">
        <v>5.5188090000000001</v>
      </c>
      <c r="D315">
        <v>0.52032160000000005</v>
      </c>
      <c r="E315">
        <v>2.647052</v>
      </c>
      <c r="F315">
        <v>1.2345699999999999</v>
      </c>
      <c r="G315">
        <v>1.1168659999999999</v>
      </c>
    </row>
    <row r="316" spans="2:7" hidden="1" x14ac:dyDescent="0.25">
      <c r="B316">
        <v>308</v>
      </c>
      <c r="C316">
        <v>4.4792449999999997</v>
      </c>
      <c r="D316">
        <v>0.40936149999999999</v>
      </c>
      <c r="E316">
        <v>1.750219</v>
      </c>
      <c r="F316">
        <v>1.3125420000000001</v>
      </c>
      <c r="G316">
        <v>1.007123</v>
      </c>
    </row>
    <row r="317" spans="2:7" hidden="1" x14ac:dyDescent="0.25">
      <c r="B317">
        <v>309</v>
      </c>
      <c r="C317">
        <v>2.999752</v>
      </c>
      <c r="D317">
        <v>0.22039059999999999</v>
      </c>
      <c r="E317">
        <v>1.721368</v>
      </c>
      <c r="F317">
        <v>0.7909448</v>
      </c>
      <c r="G317">
        <v>0.26704840000000002</v>
      </c>
    </row>
    <row r="318" spans="2:7" hidden="1" x14ac:dyDescent="0.25">
      <c r="B318">
        <v>310</v>
      </c>
      <c r="C318">
        <v>3.5172850000000002</v>
      </c>
      <c r="D318">
        <v>0.26352900000000001</v>
      </c>
      <c r="E318">
        <v>1.6780040000000001</v>
      </c>
      <c r="F318">
        <v>0.78645319999999996</v>
      </c>
      <c r="G318">
        <v>0.78929879999999997</v>
      </c>
    </row>
    <row r="319" spans="2:7" hidden="1" x14ac:dyDescent="0.25">
      <c r="B319">
        <v>311</v>
      </c>
      <c r="C319">
        <v>4.6059219999999996</v>
      </c>
      <c r="D319">
        <v>0.4395327</v>
      </c>
      <c r="E319">
        <v>2.0699589999999999</v>
      </c>
      <c r="F319">
        <v>1.3062959999999999</v>
      </c>
      <c r="G319">
        <v>0.79013429999999996</v>
      </c>
    </row>
    <row r="320" spans="2:7" hidden="1" x14ac:dyDescent="0.25">
      <c r="B320">
        <v>312</v>
      </c>
      <c r="C320">
        <v>4.7253860000000003</v>
      </c>
      <c r="D320">
        <v>0.43194270000000001</v>
      </c>
      <c r="E320">
        <v>2.340306</v>
      </c>
      <c r="F320">
        <v>1.3634360000000001</v>
      </c>
      <c r="G320">
        <v>0.5897017</v>
      </c>
    </row>
    <row r="321" spans="2:7" hidden="1" x14ac:dyDescent="0.25">
      <c r="B321">
        <v>313</v>
      </c>
      <c r="C321">
        <v>2.5473159999999999</v>
      </c>
      <c r="D321">
        <v>0.15555040000000001</v>
      </c>
      <c r="E321">
        <v>1.367872</v>
      </c>
      <c r="F321">
        <v>0.60910370000000003</v>
      </c>
      <c r="G321">
        <v>0.41478930000000003</v>
      </c>
    </row>
    <row r="322" spans="2:7" hidden="1" x14ac:dyDescent="0.25">
      <c r="B322">
        <v>314</v>
      </c>
      <c r="C322">
        <v>4.4340719999999996</v>
      </c>
      <c r="D322">
        <v>0.35340650000000001</v>
      </c>
      <c r="E322">
        <v>1.973568</v>
      </c>
      <c r="F322">
        <v>1.0038229999999999</v>
      </c>
      <c r="G322">
        <v>1.1032759999999999</v>
      </c>
    </row>
    <row r="323" spans="2:7" hidden="1" x14ac:dyDescent="0.25">
      <c r="B323">
        <v>315</v>
      </c>
      <c r="C323">
        <v>4.7195510000000001</v>
      </c>
      <c r="D323">
        <v>0.26747199999999999</v>
      </c>
      <c r="E323">
        <v>2.6081120000000002</v>
      </c>
      <c r="F323">
        <v>0.88200160000000005</v>
      </c>
      <c r="G323">
        <v>0.96196499999999996</v>
      </c>
    </row>
    <row r="324" spans="2:7" hidden="1" x14ac:dyDescent="0.25">
      <c r="B324">
        <v>316</v>
      </c>
      <c r="C324">
        <v>4.313231</v>
      </c>
      <c r="D324">
        <v>0.39342280000000002</v>
      </c>
      <c r="E324">
        <v>1.8484</v>
      </c>
      <c r="F324">
        <v>0.89759149999999999</v>
      </c>
      <c r="G324">
        <v>1.173816</v>
      </c>
    </row>
    <row r="325" spans="2:7" hidden="1" x14ac:dyDescent="0.25">
      <c r="B325">
        <v>317</v>
      </c>
      <c r="C325">
        <v>4.9531299999999998</v>
      </c>
      <c r="D325">
        <v>0.4306661</v>
      </c>
      <c r="E325">
        <v>2.7014309999999999</v>
      </c>
      <c r="F325">
        <v>1.1343559999999999</v>
      </c>
      <c r="G325">
        <v>0.68667639999999996</v>
      </c>
    </row>
    <row r="326" spans="2:7" hidden="1" x14ac:dyDescent="0.25">
      <c r="B326">
        <v>318</v>
      </c>
      <c r="C326">
        <v>3.2249050000000001</v>
      </c>
      <c r="D326">
        <v>0.32657459999999999</v>
      </c>
      <c r="E326">
        <v>1.3950309999999999</v>
      </c>
      <c r="F326">
        <v>0.98515889999999995</v>
      </c>
      <c r="G326">
        <v>0.51814039999999995</v>
      </c>
    </row>
    <row r="327" spans="2:7" hidden="1" x14ac:dyDescent="0.25">
      <c r="B327">
        <v>319</v>
      </c>
      <c r="C327">
        <v>5.1924729999999997</v>
      </c>
      <c r="D327">
        <v>0.53994989999999998</v>
      </c>
      <c r="E327">
        <v>2.0319690000000001</v>
      </c>
      <c r="F327">
        <v>1.4864930000000001</v>
      </c>
      <c r="G327">
        <v>1.1340619999999999</v>
      </c>
    </row>
    <row r="328" spans="2:7" hidden="1" x14ac:dyDescent="0.25">
      <c r="B328">
        <v>320</v>
      </c>
      <c r="C328">
        <v>4.1731600000000002</v>
      </c>
      <c r="D328">
        <v>0.38944909999999999</v>
      </c>
      <c r="E328">
        <v>1.646352</v>
      </c>
      <c r="F328">
        <v>1.2098439999999999</v>
      </c>
      <c r="G328">
        <v>0.92751539999999999</v>
      </c>
    </row>
    <row r="329" spans="2:7" hidden="1" x14ac:dyDescent="0.25">
      <c r="B329">
        <v>321</v>
      </c>
      <c r="C329">
        <v>5.032381</v>
      </c>
      <c r="D329">
        <v>0.41913089999999997</v>
      </c>
      <c r="E329">
        <v>2.2661609999999999</v>
      </c>
      <c r="F329">
        <v>1.5249900000000001</v>
      </c>
      <c r="G329">
        <v>0.82209889999999997</v>
      </c>
    </row>
    <row r="330" spans="2:7" hidden="1" x14ac:dyDescent="0.25">
      <c r="B330">
        <v>322</v>
      </c>
      <c r="C330">
        <v>4.4482049999999997</v>
      </c>
      <c r="D330">
        <v>0.39697250000000001</v>
      </c>
      <c r="E330">
        <v>1.9082669999999999</v>
      </c>
      <c r="F330">
        <v>1.349121</v>
      </c>
      <c r="G330">
        <v>0.79384449999999995</v>
      </c>
    </row>
    <row r="331" spans="2:7" hidden="1" x14ac:dyDescent="0.25">
      <c r="B331">
        <v>323</v>
      </c>
      <c r="C331">
        <v>3.3820269999999999</v>
      </c>
      <c r="D331">
        <v>0.33121349999999999</v>
      </c>
      <c r="E331">
        <v>1.7393829999999999</v>
      </c>
      <c r="F331">
        <v>0.76458660000000001</v>
      </c>
      <c r="G331">
        <v>0.54684350000000004</v>
      </c>
    </row>
    <row r="332" spans="2:7" hidden="1" x14ac:dyDescent="0.25">
      <c r="B332">
        <v>324</v>
      </c>
      <c r="C332">
        <v>4.464715</v>
      </c>
      <c r="D332">
        <v>0.24278359999999999</v>
      </c>
      <c r="E332">
        <v>2.2424040000000001</v>
      </c>
      <c r="F332">
        <v>1.1605589999999999</v>
      </c>
      <c r="G332">
        <v>0.81896860000000005</v>
      </c>
    </row>
    <row r="333" spans="2:7" hidden="1" x14ac:dyDescent="0.25">
      <c r="B333">
        <v>325</v>
      </c>
      <c r="C333">
        <v>3.863038</v>
      </c>
      <c r="D333">
        <v>0.41018110000000002</v>
      </c>
      <c r="E333">
        <v>1.813426</v>
      </c>
      <c r="F333">
        <v>0.79503389999999996</v>
      </c>
      <c r="G333">
        <v>0.84439730000000002</v>
      </c>
    </row>
    <row r="334" spans="2:7" hidden="1" x14ac:dyDescent="0.25">
      <c r="B334">
        <v>326</v>
      </c>
      <c r="C334">
        <v>4.301914</v>
      </c>
      <c r="D334">
        <v>0.52885490000000002</v>
      </c>
      <c r="E334">
        <v>1.842079</v>
      </c>
      <c r="F334">
        <v>1.184161</v>
      </c>
      <c r="G334">
        <v>0.74681920000000002</v>
      </c>
    </row>
    <row r="335" spans="2:7" hidden="1" x14ac:dyDescent="0.25">
      <c r="B335">
        <v>327</v>
      </c>
      <c r="C335">
        <v>4.8716049999999997</v>
      </c>
      <c r="D335">
        <v>0.46113399999999999</v>
      </c>
      <c r="E335">
        <v>1.897451</v>
      </c>
      <c r="F335">
        <v>1.581475</v>
      </c>
      <c r="G335">
        <v>0.93154579999999998</v>
      </c>
    </row>
    <row r="336" spans="2:7" hidden="1" x14ac:dyDescent="0.25">
      <c r="B336">
        <v>328</v>
      </c>
      <c r="C336">
        <v>3.2977120000000002</v>
      </c>
      <c r="D336">
        <v>0.30391509999999999</v>
      </c>
      <c r="E336">
        <v>2.0452689999999998</v>
      </c>
      <c r="F336">
        <v>0.63241610000000004</v>
      </c>
      <c r="G336">
        <v>0.31611280000000003</v>
      </c>
    </row>
    <row r="337" spans="2:7" hidden="1" x14ac:dyDescent="0.25">
      <c r="B337">
        <v>329</v>
      </c>
      <c r="C337">
        <v>5.6623049999999999</v>
      </c>
      <c r="D337">
        <v>0.58857939999999997</v>
      </c>
      <c r="E337">
        <v>2.0509919999999999</v>
      </c>
      <c r="F337">
        <v>1.7686189999999999</v>
      </c>
      <c r="G337">
        <v>1.2541150000000001</v>
      </c>
    </row>
    <row r="338" spans="2:7" hidden="1" x14ac:dyDescent="0.25">
      <c r="B338">
        <v>330</v>
      </c>
      <c r="C338">
        <v>4.4883540000000002</v>
      </c>
      <c r="D338">
        <v>0.48545290000000002</v>
      </c>
      <c r="E338">
        <v>1.920183</v>
      </c>
      <c r="F338">
        <v>1.3944129999999999</v>
      </c>
      <c r="G338">
        <v>0.68830530000000001</v>
      </c>
    </row>
    <row r="339" spans="2:7" hidden="1" x14ac:dyDescent="0.25">
      <c r="B339">
        <v>331</v>
      </c>
      <c r="C339">
        <v>4.7895029999999998</v>
      </c>
      <c r="D339">
        <v>0.3807296</v>
      </c>
      <c r="E339">
        <v>2.1122969999999999</v>
      </c>
      <c r="F339">
        <v>1.1568959999999999</v>
      </c>
      <c r="G339">
        <v>1.1395789999999999</v>
      </c>
    </row>
    <row r="340" spans="2:7" hidden="1" x14ac:dyDescent="0.25">
      <c r="B340">
        <v>332</v>
      </c>
      <c r="C340">
        <v>5.5070699999999997</v>
      </c>
      <c r="D340">
        <v>0.42004350000000001</v>
      </c>
      <c r="E340">
        <v>2.324039</v>
      </c>
      <c r="F340">
        <v>1.325008</v>
      </c>
      <c r="G340">
        <v>1.43798</v>
      </c>
    </row>
    <row r="341" spans="2:7" hidden="1" x14ac:dyDescent="0.25">
      <c r="B341">
        <v>333</v>
      </c>
      <c r="C341">
        <v>4.9230179999999999</v>
      </c>
      <c r="D341">
        <v>0.52198789999999995</v>
      </c>
      <c r="E341">
        <v>2.2626780000000002</v>
      </c>
      <c r="F341">
        <v>1.288619</v>
      </c>
      <c r="G341">
        <v>0.8497323</v>
      </c>
    </row>
    <row r="342" spans="2:7" hidden="1" x14ac:dyDescent="0.25">
      <c r="B342">
        <v>334</v>
      </c>
      <c r="C342">
        <v>4.6751509999999996</v>
      </c>
      <c r="D342">
        <v>0.38545230000000003</v>
      </c>
      <c r="E342">
        <v>2.6265960000000002</v>
      </c>
      <c r="F342">
        <v>1.1071549999999999</v>
      </c>
      <c r="G342">
        <v>0.55594770000000004</v>
      </c>
    </row>
    <row r="343" spans="2:7" hidden="1" x14ac:dyDescent="0.25">
      <c r="B343">
        <v>335</v>
      </c>
      <c r="C343">
        <v>4.8253940000000002</v>
      </c>
      <c r="D343">
        <v>0.48101070000000001</v>
      </c>
      <c r="E343">
        <v>2.208491</v>
      </c>
      <c r="F343">
        <v>1.251363</v>
      </c>
      <c r="G343">
        <v>0.88452929999999996</v>
      </c>
    </row>
    <row r="344" spans="2:7" hidden="1" x14ac:dyDescent="0.25">
      <c r="B344">
        <v>336</v>
      </c>
      <c r="C344">
        <v>4.3298620000000003</v>
      </c>
      <c r="D344">
        <v>0.42967080000000002</v>
      </c>
      <c r="E344">
        <v>2.1480610000000002</v>
      </c>
      <c r="F344">
        <v>1.1461870000000001</v>
      </c>
      <c r="G344">
        <v>0.6059428</v>
      </c>
    </row>
    <row r="345" spans="2:7" hidden="1" x14ac:dyDescent="0.25">
      <c r="B345">
        <v>337</v>
      </c>
      <c r="C345">
        <v>4.9279989999999998</v>
      </c>
      <c r="D345">
        <v>0.47496769999999999</v>
      </c>
      <c r="E345">
        <v>2.2491910000000002</v>
      </c>
      <c r="F345">
        <v>1.4801310000000001</v>
      </c>
      <c r="G345">
        <v>0.72370920000000005</v>
      </c>
    </row>
    <row r="346" spans="2:7" hidden="1" x14ac:dyDescent="0.25">
      <c r="B346">
        <v>338</v>
      </c>
      <c r="C346">
        <v>4.4706669999999997</v>
      </c>
      <c r="D346">
        <v>0.42133290000000001</v>
      </c>
      <c r="E346">
        <v>2.416744</v>
      </c>
      <c r="F346">
        <v>0.89636139999999997</v>
      </c>
      <c r="G346">
        <v>0.73622860000000001</v>
      </c>
    </row>
    <row r="347" spans="2:7" hidden="1" x14ac:dyDescent="0.25">
      <c r="B347">
        <v>339</v>
      </c>
      <c r="C347">
        <v>4.678267</v>
      </c>
      <c r="D347">
        <v>0.34680090000000002</v>
      </c>
      <c r="E347">
        <v>1.9808300000000001</v>
      </c>
      <c r="F347">
        <v>1.3349530000000001</v>
      </c>
      <c r="G347">
        <v>1.0156829999999999</v>
      </c>
    </row>
    <row r="348" spans="2:7" hidden="1" x14ac:dyDescent="0.25">
      <c r="B348">
        <v>340</v>
      </c>
      <c r="C348">
        <v>2.4991840000000001</v>
      </c>
      <c r="D348">
        <v>0.208672</v>
      </c>
      <c r="E348">
        <v>1.1405719999999999</v>
      </c>
      <c r="F348">
        <v>0.50577139999999998</v>
      </c>
      <c r="G348">
        <v>0.64416879999999999</v>
      </c>
    </row>
    <row r="349" spans="2:7" hidden="1" x14ac:dyDescent="0.25">
      <c r="B349">
        <v>341</v>
      </c>
      <c r="C349">
        <v>3.6114899999999999</v>
      </c>
      <c r="D349">
        <v>0.3306346</v>
      </c>
      <c r="E349">
        <v>1.8199540000000001</v>
      </c>
      <c r="F349">
        <v>0.92018789999999995</v>
      </c>
      <c r="G349">
        <v>0.54071340000000001</v>
      </c>
    </row>
    <row r="350" spans="2:7" hidden="1" x14ac:dyDescent="0.25">
      <c r="B350">
        <v>342</v>
      </c>
      <c r="C350">
        <v>4.5269060000000003</v>
      </c>
      <c r="D350">
        <v>0.44268669999999999</v>
      </c>
      <c r="E350">
        <v>2.0876739999999998</v>
      </c>
      <c r="F350">
        <v>1.2566219999999999</v>
      </c>
      <c r="G350">
        <v>0.73992340000000001</v>
      </c>
    </row>
    <row r="351" spans="2:7" hidden="1" x14ac:dyDescent="0.25">
      <c r="B351">
        <v>343</v>
      </c>
      <c r="C351">
        <v>3.6416200000000001</v>
      </c>
      <c r="D351">
        <v>0.43520229999999999</v>
      </c>
      <c r="E351">
        <v>1.5935619999999999</v>
      </c>
      <c r="F351">
        <v>0.98180230000000002</v>
      </c>
      <c r="G351">
        <v>0.63105370000000005</v>
      </c>
    </row>
    <row r="352" spans="2:7" hidden="1" x14ac:dyDescent="0.25">
      <c r="B352">
        <v>344</v>
      </c>
      <c r="C352">
        <v>4.3230409999999999</v>
      </c>
      <c r="D352">
        <v>0.4316469</v>
      </c>
      <c r="E352">
        <v>1.9904269999999999</v>
      </c>
      <c r="F352">
        <v>1.2188600000000001</v>
      </c>
      <c r="G352">
        <v>0.68210740000000003</v>
      </c>
    </row>
    <row r="353" spans="2:7" hidden="1" x14ac:dyDescent="0.25">
      <c r="B353">
        <v>345</v>
      </c>
      <c r="C353">
        <v>4.5491859999999997</v>
      </c>
      <c r="D353">
        <v>0.41798839999999998</v>
      </c>
      <c r="E353">
        <v>2.1432500000000001</v>
      </c>
      <c r="F353">
        <v>0.81472199999999995</v>
      </c>
      <c r="G353">
        <v>1.1732260000000001</v>
      </c>
    </row>
    <row r="354" spans="2:7" hidden="1" x14ac:dyDescent="0.25">
      <c r="B354">
        <v>346</v>
      </c>
      <c r="C354">
        <v>4.7408289999999997</v>
      </c>
      <c r="D354">
        <v>0.38548519999999997</v>
      </c>
      <c r="E354">
        <v>2.2774399999999999</v>
      </c>
      <c r="F354">
        <v>1.04504</v>
      </c>
      <c r="G354">
        <v>1.032864</v>
      </c>
    </row>
    <row r="355" spans="2:7" hidden="1" x14ac:dyDescent="0.25">
      <c r="B355">
        <v>347</v>
      </c>
      <c r="C355">
        <v>4.6072150000000001</v>
      </c>
      <c r="D355">
        <v>0.43564130000000001</v>
      </c>
      <c r="E355">
        <v>2.0200900000000002</v>
      </c>
      <c r="F355">
        <v>1.2360180000000001</v>
      </c>
      <c r="G355">
        <v>0.91546539999999998</v>
      </c>
    </row>
    <row r="356" spans="2:7" hidden="1" x14ac:dyDescent="0.25">
      <c r="B356">
        <v>348</v>
      </c>
      <c r="C356">
        <v>5.0793670000000004</v>
      </c>
      <c r="D356">
        <v>0.56635000000000002</v>
      </c>
      <c r="E356">
        <v>1.79451</v>
      </c>
      <c r="F356">
        <v>1.271045</v>
      </c>
      <c r="G356">
        <v>1.447462</v>
      </c>
    </row>
    <row r="357" spans="2:7" hidden="1" x14ac:dyDescent="0.25">
      <c r="B357">
        <v>349</v>
      </c>
      <c r="C357">
        <v>5.1488829999999997</v>
      </c>
      <c r="D357">
        <v>0.45835550000000003</v>
      </c>
      <c r="E357">
        <v>2.369081</v>
      </c>
      <c r="F357">
        <v>1.126717</v>
      </c>
      <c r="G357">
        <v>1.1947300000000001</v>
      </c>
    </row>
    <row r="358" spans="2:7" hidden="1" x14ac:dyDescent="0.25">
      <c r="B358">
        <v>350</v>
      </c>
      <c r="C358">
        <v>6.2826370000000002</v>
      </c>
      <c r="D358">
        <v>0.64726019999999995</v>
      </c>
      <c r="E358">
        <v>2.37208</v>
      </c>
      <c r="F358">
        <v>1.871923</v>
      </c>
      <c r="G358">
        <v>1.391373</v>
      </c>
    </row>
    <row r="359" spans="2:7" hidden="1" x14ac:dyDescent="0.25">
      <c r="B359">
        <v>351</v>
      </c>
      <c r="C359">
        <v>5.852303</v>
      </c>
      <c r="D359">
        <v>0.54964849999999998</v>
      </c>
      <c r="E359">
        <v>2.4734889999999998</v>
      </c>
      <c r="F359">
        <v>1.5293639999999999</v>
      </c>
      <c r="G359">
        <v>1.299801</v>
      </c>
    </row>
    <row r="360" spans="2:7" hidden="1" x14ac:dyDescent="0.25">
      <c r="B360">
        <v>352</v>
      </c>
      <c r="C360">
        <v>4.1360890000000001</v>
      </c>
      <c r="D360">
        <v>0.34866340000000001</v>
      </c>
      <c r="E360">
        <v>1.8633029999999999</v>
      </c>
      <c r="F360">
        <v>0.94053629999999999</v>
      </c>
      <c r="G360">
        <v>0.98358639999999997</v>
      </c>
    </row>
    <row r="361" spans="2:7" hidden="1" x14ac:dyDescent="0.25">
      <c r="B361">
        <v>353</v>
      </c>
      <c r="C361">
        <v>5.1788020000000001</v>
      </c>
      <c r="D361">
        <v>0.46809010000000001</v>
      </c>
      <c r="E361">
        <v>2.3948399999999999</v>
      </c>
      <c r="F361">
        <v>1.161016</v>
      </c>
      <c r="G361">
        <v>1.1548560000000001</v>
      </c>
    </row>
    <row r="362" spans="2:7" hidden="1" x14ac:dyDescent="0.25">
      <c r="B362">
        <v>354</v>
      </c>
      <c r="C362">
        <v>3.7317960000000001</v>
      </c>
      <c r="D362">
        <v>0.29662270000000002</v>
      </c>
      <c r="E362">
        <v>1.959298</v>
      </c>
      <c r="F362">
        <v>1.059768</v>
      </c>
      <c r="G362">
        <v>0.41610730000000001</v>
      </c>
    </row>
    <row r="363" spans="2:7" hidden="1" x14ac:dyDescent="0.25">
      <c r="B363">
        <v>355</v>
      </c>
      <c r="C363">
        <v>4.5414950000000003</v>
      </c>
      <c r="D363">
        <v>0.4160626</v>
      </c>
      <c r="E363">
        <v>2.0801470000000002</v>
      </c>
      <c r="F363">
        <v>0.92127910000000002</v>
      </c>
      <c r="G363">
        <v>1.124007</v>
      </c>
    </row>
    <row r="364" spans="2:7" hidden="1" x14ac:dyDescent="0.25">
      <c r="B364">
        <v>356</v>
      </c>
      <c r="C364">
        <v>3.8050820000000001</v>
      </c>
      <c r="D364">
        <v>0.37632300000000002</v>
      </c>
      <c r="E364">
        <v>1.4050830000000001</v>
      </c>
      <c r="F364">
        <v>1.0808150000000001</v>
      </c>
      <c r="G364">
        <v>0.94286130000000001</v>
      </c>
    </row>
    <row r="365" spans="2:7" hidden="1" x14ac:dyDescent="0.25">
      <c r="B365">
        <v>357</v>
      </c>
      <c r="C365">
        <v>2.7575400000000001</v>
      </c>
      <c r="D365">
        <v>0.39360980000000001</v>
      </c>
      <c r="E365">
        <v>1.6443000000000001</v>
      </c>
      <c r="F365">
        <v>0.8021857</v>
      </c>
      <c r="G365" s="1">
        <v>-8.2554630000000004E-2</v>
      </c>
    </row>
    <row r="366" spans="2:7" hidden="1" x14ac:dyDescent="0.25">
      <c r="B366">
        <v>358</v>
      </c>
      <c r="C366">
        <v>5.2978009999999998</v>
      </c>
      <c r="D366">
        <v>0.4904038</v>
      </c>
      <c r="E366">
        <v>2.3377889999999999</v>
      </c>
      <c r="F366">
        <v>1.485382</v>
      </c>
      <c r="G366">
        <v>0.98422699999999996</v>
      </c>
    </row>
    <row r="367" spans="2:7" hidden="1" x14ac:dyDescent="0.25">
      <c r="B367">
        <v>359</v>
      </c>
      <c r="C367">
        <v>3.59904</v>
      </c>
      <c r="D367">
        <v>0.31382139999999997</v>
      </c>
      <c r="E367">
        <v>1.8441719999999999</v>
      </c>
      <c r="F367">
        <v>0.90085110000000002</v>
      </c>
      <c r="G367">
        <v>0.54019499999999998</v>
      </c>
    </row>
    <row r="368" spans="2:7" hidden="1" x14ac:dyDescent="0.25">
      <c r="B368">
        <v>360</v>
      </c>
      <c r="C368">
        <v>4.4119520000000003</v>
      </c>
      <c r="D368">
        <v>0.44158839999999999</v>
      </c>
      <c r="E368">
        <v>1.9775339999999999</v>
      </c>
      <c r="F368">
        <v>1.162439</v>
      </c>
      <c r="G368">
        <v>0.83039079999999998</v>
      </c>
    </row>
    <row r="369" spans="2:7" hidden="1" x14ac:dyDescent="0.25">
      <c r="B369">
        <v>361</v>
      </c>
      <c r="C369">
        <v>3.2691159999999999</v>
      </c>
      <c r="D369">
        <v>0.27189439999999998</v>
      </c>
      <c r="E369">
        <v>1.7332529999999999</v>
      </c>
      <c r="F369">
        <v>0.52016430000000002</v>
      </c>
      <c r="G369">
        <v>0.74380449999999998</v>
      </c>
    </row>
    <row r="370" spans="2:7" hidden="1" x14ac:dyDescent="0.25">
      <c r="B370">
        <v>362</v>
      </c>
      <c r="C370">
        <v>4.3705870000000004</v>
      </c>
      <c r="D370">
        <v>0.35058050000000002</v>
      </c>
      <c r="E370">
        <v>2.5418509999999999</v>
      </c>
      <c r="F370">
        <v>0.89413739999999997</v>
      </c>
      <c r="G370">
        <v>0.5840185</v>
      </c>
    </row>
    <row r="371" spans="2:7" hidden="1" x14ac:dyDescent="0.25">
      <c r="B371">
        <v>363</v>
      </c>
      <c r="C371">
        <v>4.6408139999999998</v>
      </c>
      <c r="D371">
        <v>0.32643870000000003</v>
      </c>
      <c r="E371">
        <v>1.868662</v>
      </c>
      <c r="F371">
        <v>1.260418</v>
      </c>
      <c r="G371">
        <v>1.185295</v>
      </c>
    </row>
    <row r="372" spans="2:7" hidden="1" x14ac:dyDescent="0.25">
      <c r="B372">
        <v>364</v>
      </c>
      <c r="C372">
        <v>2.2852679999999999</v>
      </c>
      <c r="D372">
        <v>0.13852909999999999</v>
      </c>
      <c r="E372">
        <v>1.4316690000000001</v>
      </c>
      <c r="F372">
        <v>0.43430099999999999</v>
      </c>
      <c r="G372">
        <v>0.28076869999999998</v>
      </c>
    </row>
    <row r="373" spans="2:7" hidden="1" x14ac:dyDescent="0.25">
      <c r="B373">
        <v>365</v>
      </c>
      <c r="C373">
        <v>5.0506770000000003</v>
      </c>
      <c r="D373">
        <v>0.49672769999999999</v>
      </c>
      <c r="E373">
        <v>1.6685559999999999</v>
      </c>
      <c r="F373">
        <v>1.822668</v>
      </c>
      <c r="G373">
        <v>1.0627260000000001</v>
      </c>
    </row>
    <row r="374" spans="2:7" hidden="1" x14ac:dyDescent="0.25">
      <c r="B374">
        <v>366</v>
      </c>
      <c r="C374">
        <v>6.3674530000000003</v>
      </c>
      <c r="D374">
        <v>0.66120699999999999</v>
      </c>
      <c r="E374">
        <v>3.4273129999999998</v>
      </c>
      <c r="F374">
        <v>1.5142530000000001</v>
      </c>
      <c r="G374">
        <v>0.76467960000000001</v>
      </c>
    </row>
    <row r="375" spans="2:7" hidden="1" x14ac:dyDescent="0.25">
      <c r="B375">
        <v>367</v>
      </c>
      <c r="C375">
        <v>6.1695609999999999</v>
      </c>
      <c r="D375">
        <v>0.60818930000000004</v>
      </c>
      <c r="E375">
        <v>2.7061489999999999</v>
      </c>
      <c r="F375">
        <v>1.5364610000000001</v>
      </c>
      <c r="G375">
        <v>1.318762</v>
      </c>
    </row>
    <row r="376" spans="2:7" hidden="1" x14ac:dyDescent="0.25">
      <c r="B376">
        <v>368</v>
      </c>
      <c r="C376">
        <v>3.5455269999999999</v>
      </c>
      <c r="D376">
        <v>0.36935200000000001</v>
      </c>
      <c r="E376">
        <v>1.4358439999999999</v>
      </c>
      <c r="F376">
        <v>1.194593</v>
      </c>
      <c r="G376">
        <v>0.54573850000000002</v>
      </c>
    </row>
    <row r="377" spans="2:7" hidden="1" x14ac:dyDescent="0.25">
      <c r="B377">
        <v>369</v>
      </c>
      <c r="C377">
        <v>6.1272979999999997</v>
      </c>
      <c r="D377">
        <v>0.46563130000000003</v>
      </c>
      <c r="E377">
        <v>2.8465760000000002</v>
      </c>
      <c r="F377">
        <v>1.343113</v>
      </c>
      <c r="G377">
        <v>1.471978</v>
      </c>
    </row>
    <row r="378" spans="2:7" hidden="1" x14ac:dyDescent="0.25">
      <c r="B378">
        <v>370</v>
      </c>
      <c r="C378">
        <v>4.1503079999999999</v>
      </c>
      <c r="D378">
        <v>0.4383283</v>
      </c>
      <c r="E378">
        <v>1.8079050000000001</v>
      </c>
      <c r="F378">
        <v>1.4142920000000001</v>
      </c>
      <c r="G378">
        <v>0.4897823</v>
      </c>
    </row>
    <row r="379" spans="2:7" hidden="1" x14ac:dyDescent="0.25">
      <c r="B379">
        <v>371</v>
      </c>
      <c r="C379">
        <v>5.5227209999999998</v>
      </c>
      <c r="D379">
        <v>0.49307309999999999</v>
      </c>
      <c r="E379">
        <v>2.6866409999999998</v>
      </c>
      <c r="F379">
        <v>1.430347</v>
      </c>
      <c r="G379">
        <v>0.91266069999999999</v>
      </c>
    </row>
    <row r="380" spans="2:7" hidden="1" x14ac:dyDescent="0.25">
      <c r="B380">
        <v>372</v>
      </c>
      <c r="C380">
        <v>5.3910280000000004</v>
      </c>
      <c r="D380">
        <v>0.44323430000000003</v>
      </c>
      <c r="E380">
        <v>2.6426560000000001</v>
      </c>
      <c r="F380">
        <v>1.4901169999999999</v>
      </c>
      <c r="G380">
        <v>0.81502079999999999</v>
      </c>
    </row>
    <row r="381" spans="2:7" hidden="1" x14ac:dyDescent="0.25">
      <c r="B381">
        <v>373</v>
      </c>
      <c r="C381">
        <v>4.0423359999999997</v>
      </c>
      <c r="D381">
        <v>0.40326489999999998</v>
      </c>
      <c r="E381">
        <v>1.8950499999999999</v>
      </c>
      <c r="F381">
        <v>1.072535</v>
      </c>
      <c r="G381">
        <v>0.67148580000000002</v>
      </c>
    </row>
    <row r="382" spans="2:7" hidden="1" x14ac:dyDescent="0.25">
      <c r="B382">
        <v>374</v>
      </c>
      <c r="C382">
        <v>6.5448250000000003</v>
      </c>
      <c r="D382">
        <v>0.5396647</v>
      </c>
      <c r="E382">
        <v>2.8016510000000001</v>
      </c>
      <c r="F382">
        <v>1.718726</v>
      </c>
      <c r="G382">
        <v>1.484783</v>
      </c>
    </row>
    <row r="383" spans="2:7" hidden="1" x14ac:dyDescent="0.25">
      <c r="B383">
        <v>375</v>
      </c>
      <c r="C383">
        <v>4.3820920000000001</v>
      </c>
      <c r="D383">
        <v>0.40225319999999998</v>
      </c>
      <c r="E383">
        <v>2.0356130000000001</v>
      </c>
      <c r="F383">
        <v>0.91161939999999997</v>
      </c>
      <c r="G383">
        <v>1.0326070000000001</v>
      </c>
    </row>
    <row r="384" spans="2:7" hidden="1" x14ac:dyDescent="0.25">
      <c r="B384">
        <v>376</v>
      </c>
      <c r="C384">
        <v>3.594293</v>
      </c>
      <c r="D384">
        <v>0.33923360000000002</v>
      </c>
      <c r="E384">
        <v>1.6350370000000001</v>
      </c>
      <c r="F384">
        <v>0.96141310000000002</v>
      </c>
      <c r="G384">
        <v>0.65860890000000005</v>
      </c>
    </row>
    <row r="385" spans="2:7" hidden="1" x14ac:dyDescent="0.25">
      <c r="B385">
        <v>377</v>
      </c>
      <c r="C385">
        <v>4.9919099999999998</v>
      </c>
      <c r="D385">
        <v>0.45769850000000001</v>
      </c>
      <c r="E385">
        <v>2.2513990000000002</v>
      </c>
      <c r="F385">
        <v>1.3199559999999999</v>
      </c>
      <c r="G385">
        <v>0.96285620000000005</v>
      </c>
    </row>
    <row r="386" spans="2:7" hidden="1" x14ac:dyDescent="0.25">
      <c r="B386">
        <v>378</v>
      </c>
      <c r="C386">
        <v>3.3606829999999999</v>
      </c>
      <c r="D386">
        <v>0.26926620000000001</v>
      </c>
      <c r="E386">
        <v>1.8187949999999999</v>
      </c>
      <c r="F386">
        <v>0.82182750000000004</v>
      </c>
      <c r="G386">
        <v>0.45079360000000002</v>
      </c>
    </row>
    <row r="387" spans="2:7" hidden="1" x14ac:dyDescent="0.25">
      <c r="B387">
        <v>379</v>
      </c>
      <c r="C387">
        <v>4.5725170000000004</v>
      </c>
      <c r="D387">
        <v>0.39887909999999999</v>
      </c>
      <c r="E387">
        <v>1.94417</v>
      </c>
      <c r="F387">
        <v>1.2265839999999999</v>
      </c>
      <c r="G387">
        <v>1.002885</v>
      </c>
    </row>
    <row r="388" spans="2:7" hidden="1" x14ac:dyDescent="0.25">
      <c r="B388">
        <v>380</v>
      </c>
      <c r="C388">
        <v>3.3063199999999999</v>
      </c>
      <c r="D388">
        <v>0.27994550000000001</v>
      </c>
      <c r="E388">
        <v>1.432879</v>
      </c>
      <c r="F388">
        <v>0.70718309999999995</v>
      </c>
      <c r="G388">
        <v>0.88631249999999995</v>
      </c>
    </row>
    <row r="389" spans="2:7" hidden="1" x14ac:dyDescent="0.25">
      <c r="B389">
        <v>381</v>
      </c>
      <c r="C389">
        <v>4.3933999999999997</v>
      </c>
      <c r="D389">
        <v>0.37942140000000002</v>
      </c>
      <c r="E389">
        <v>2.426615</v>
      </c>
      <c r="F389">
        <v>0.98025110000000004</v>
      </c>
      <c r="G389">
        <v>0.60711230000000005</v>
      </c>
    </row>
    <row r="390" spans="2:7" hidden="1" x14ac:dyDescent="0.25">
      <c r="B390">
        <v>382</v>
      </c>
      <c r="C390">
        <v>5.5215360000000002</v>
      </c>
      <c r="D390">
        <v>0.5360258</v>
      </c>
      <c r="E390">
        <v>2.359035</v>
      </c>
      <c r="F390">
        <v>1.2130160000000001</v>
      </c>
      <c r="G390">
        <v>1.413459</v>
      </c>
    </row>
    <row r="391" spans="2:7" hidden="1" x14ac:dyDescent="0.25">
      <c r="B391">
        <v>383</v>
      </c>
      <c r="C391">
        <v>5.6300949999999998</v>
      </c>
      <c r="D391">
        <v>0.58463569999999998</v>
      </c>
      <c r="E391">
        <v>2.2484579999999998</v>
      </c>
      <c r="F391">
        <v>1.500683</v>
      </c>
      <c r="G391">
        <v>1.296319</v>
      </c>
    </row>
    <row r="392" spans="2:7" hidden="1" x14ac:dyDescent="0.25">
      <c r="B392">
        <v>384</v>
      </c>
      <c r="C392">
        <v>4.0450799999999996</v>
      </c>
      <c r="D392">
        <v>0.35200160000000003</v>
      </c>
      <c r="E392">
        <v>2.106385</v>
      </c>
      <c r="F392">
        <v>1.027239</v>
      </c>
      <c r="G392">
        <v>0.55945469999999997</v>
      </c>
    </row>
    <row r="393" spans="2:7" hidden="1" x14ac:dyDescent="0.25">
      <c r="B393">
        <v>385</v>
      </c>
      <c r="C393">
        <v>4.8620299999999999</v>
      </c>
      <c r="D393">
        <v>0.4523373</v>
      </c>
      <c r="E393">
        <v>2.2328329999999998</v>
      </c>
      <c r="F393">
        <v>1.356412</v>
      </c>
      <c r="G393">
        <v>0.82044700000000004</v>
      </c>
    </row>
    <row r="394" spans="2:7" hidden="1" x14ac:dyDescent="0.25">
      <c r="B394">
        <v>386</v>
      </c>
      <c r="C394">
        <v>3.7670520000000001</v>
      </c>
      <c r="D394">
        <v>0.2786517</v>
      </c>
      <c r="E394">
        <v>1.882744</v>
      </c>
      <c r="F394">
        <v>0.89051880000000005</v>
      </c>
      <c r="G394">
        <v>0.71513789999999999</v>
      </c>
    </row>
    <row r="395" spans="2:7" hidden="1" x14ac:dyDescent="0.25">
      <c r="B395">
        <v>387</v>
      </c>
      <c r="C395">
        <v>3.4402270000000001</v>
      </c>
      <c r="D395">
        <v>0.35669709999999999</v>
      </c>
      <c r="E395">
        <v>1.6719109999999999</v>
      </c>
      <c r="F395">
        <v>1.123991</v>
      </c>
      <c r="G395">
        <v>0.28762799999999999</v>
      </c>
    </row>
    <row r="396" spans="2:7" hidden="1" x14ac:dyDescent="0.25">
      <c r="B396">
        <v>388</v>
      </c>
      <c r="C396">
        <v>5.9553450000000003</v>
      </c>
      <c r="D396">
        <v>0.51381679999999996</v>
      </c>
      <c r="E396">
        <v>2.615348</v>
      </c>
      <c r="F396">
        <v>1.1922349999999999</v>
      </c>
      <c r="G396">
        <v>1.6339459999999999</v>
      </c>
    </row>
    <row r="397" spans="2:7" hidden="1" x14ac:dyDescent="0.25">
      <c r="B397">
        <v>389</v>
      </c>
      <c r="C397">
        <v>5.1324529999999999</v>
      </c>
      <c r="D397">
        <v>0.42351650000000002</v>
      </c>
      <c r="E397">
        <v>2.5785979999999999</v>
      </c>
      <c r="F397">
        <v>1.171578</v>
      </c>
      <c r="G397">
        <v>0.95876070000000002</v>
      </c>
    </row>
    <row r="398" spans="2:7" hidden="1" x14ac:dyDescent="0.25">
      <c r="B398">
        <v>390</v>
      </c>
      <c r="C398">
        <v>4.773002</v>
      </c>
      <c r="D398">
        <v>0.48312709999999998</v>
      </c>
      <c r="E398">
        <v>2.2299730000000002</v>
      </c>
      <c r="F398">
        <v>1.2152160000000001</v>
      </c>
      <c r="G398">
        <v>0.8446863</v>
      </c>
    </row>
    <row r="399" spans="2:7" hidden="1" x14ac:dyDescent="0.25">
      <c r="B399">
        <v>391</v>
      </c>
      <c r="C399">
        <v>4.3891530000000003</v>
      </c>
      <c r="D399">
        <v>0.42860890000000001</v>
      </c>
      <c r="E399">
        <v>2.4303360000000001</v>
      </c>
      <c r="F399">
        <v>0.838669</v>
      </c>
      <c r="G399">
        <v>0.69153880000000001</v>
      </c>
    </row>
    <row r="400" spans="2:7" hidden="1" x14ac:dyDescent="0.25">
      <c r="B400">
        <v>392</v>
      </c>
      <c r="C400">
        <v>5.0509219999999999</v>
      </c>
      <c r="D400">
        <v>0.3731429</v>
      </c>
      <c r="E400">
        <v>1.9352149999999999</v>
      </c>
      <c r="F400">
        <v>1.375283</v>
      </c>
      <c r="G400">
        <v>1.3672820000000001</v>
      </c>
    </row>
    <row r="401" spans="2:7" hidden="1" x14ac:dyDescent="0.25">
      <c r="B401">
        <v>393</v>
      </c>
      <c r="C401">
        <v>5.5580059999999998</v>
      </c>
      <c r="D401">
        <v>0.49363960000000001</v>
      </c>
      <c r="E401">
        <v>2.6251540000000002</v>
      </c>
      <c r="F401">
        <v>1.45218</v>
      </c>
      <c r="G401">
        <v>0.98703300000000005</v>
      </c>
    </row>
    <row r="402" spans="2:7" hidden="1" x14ac:dyDescent="0.25">
      <c r="B402">
        <v>394</v>
      </c>
      <c r="C402">
        <v>4.1680229999999998</v>
      </c>
      <c r="D402">
        <v>0.43774259999999998</v>
      </c>
      <c r="E402">
        <v>2.057239</v>
      </c>
      <c r="F402">
        <v>0.79882249999999999</v>
      </c>
      <c r="G402">
        <v>0.87421919999999997</v>
      </c>
    </row>
    <row r="403" spans="2:7" hidden="1" x14ac:dyDescent="0.25">
      <c r="B403">
        <v>395</v>
      </c>
      <c r="C403">
        <v>3.4161959999999998</v>
      </c>
      <c r="D403">
        <v>0.31767220000000002</v>
      </c>
      <c r="E403">
        <v>1.4939370000000001</v>
      </c>
      <c r="F403">
        <v>0.98438599999999998</v>
      </c>
      <c r="G403">
        <v>0.62020090000000005</v>
      </c>
    </row>
    <row r="404" spans="2:7" hidden="1" x14ac:dyDescent="0.25">
      <c r="B404">
        <v>396</v>
      </c>
      <c r="C404">
        <v>3.8858649999999999</v>
      </c>
      <c r="D404">
        <v>0.41656209999999999</v>
      </c>
      <c r="E404">
        <v>2.065693</v>
      </c>
      <c r="F404">
        <v>1.195608</v>
      </c>
      <c r="G404">
        <v>0.2080023</v>
      </c>
    </row>
    <row r="405" spans="2:7" hidden="1" x14ac:dyDescent="0.25">
      <c r="B405">
        <v>397</v>
      </c>
      <c r="C405">
        <v>3.2472120000000002</v>
      </c>
      <c r="D405">
        <v>0.29701680000000003</v>
      </c>
      <c r="E405">
        <v>1.3595010000000001</v>
      </c>
      <c r="F405">
        <v>0.58544499999999999</v>
      </c>
      <c r="G405">
        <v>1.0052479999999999</v>
      </c>
    </row>
    <row r="406" spans="2:7" hidden="1" x14ac:dyDescent="0.25">
      <c r="B406">
        <v>398</v>
      </c>
      <c r="C406">
        <v>4.1327689999999997</v>
      </c>
      <c r="D406">
        <v>0.45536219999999999</v>
      </c>
      <c r="E406">
        <v>1.8047949999999999</v>
      </c>
      <c r="F406">
        <v>1.11724</v>
      </c>
      <c r="G406">
        <v>0.75537140000000003</v>
      </c>
    </row>
    <row r="407" spans="2:7" hidden="1" x14ac:dyDescent="0.25">
      <c r="B407">
        <v>399</v>
      </c>
      <c r="C407">
        <v>3.8558780000000001</v>
      </c>
      <c r="D407">
        <v>0.27926659999999998</v>
      </c>
      <c r="E407">
        <v>2.073788</v>
      </c>
      <c r="F407">
        <v>0.90912389999999998</v>
      </c>
      <c r="G407">
        <v>0.59369959999999999</v>
      </c>
    </row>
    <row r="408" spans="2:7" hidden="1" x14ac:dyDescent="0.25">
      <c r="B408">
        <v>400</v>
      </c>
      <c r="C408">
        <v>3.7677890000000001</v>
      </c>
      <c r="D408">
        <v>0.34753610000000001</v>
      </c>
      <c r="E408">
        <v>1.7613890000000001</v>
      </c>
      <c r="F408">
        <v>0.96294489999999999</v>
      </c>
      <c r="G408">
        <v>0.6959187</v>
      </c>
    </row>
    <row r="409" spans="2:7" hidden="1" x14ac:dyDescent="0.25">
      <c r="B409">
        <v>401</v>
      </c>
      <c r="C409">
        <v>4.3148080000000002</v>
      </c>
      <c r="D409">
        <v>0.45947090000000002</v>
      </c>
      <c r="E409">
        <v>1.8952439999999999</v>
      </c>
      <c r="F409">
        <v>1.261315</v>
      </c>
      <c r="G409">
        <v>0.69877869999999997</v>
      </c>
    </row>
    <row r="410" spans="2:7" hidden="1" x14ac:dyDescent="0.25">
      <c r="B410">
        <v>402</v>
      </c>
      <c r="C410">
        <v>4.3638830000000004</v>
      </c>
      <c r="D410">
        <v>0.41057739999999998</v>
      </c>
      <c r="E410">
        <v>2.2721680000000002</v>
      </c>
      <c r="F410">
        <v>0.98768140000000004</v>
      </c>
      <c r="G410">
        <v>0.69345650000000003</v>
      </c>
    </row>
    <row r="411" spans="2:7" hidden="1" x14ac:dyDescent="0.25">
      <c r="B411">
        <v>403</v>
      </c>
      <c r="C411">
        <v>4.239204</v>
      </c>
      <c r="D411">
        <v>0.38931919999999998</v>
      </c>
      <c r="E411">
        <v>2.068991</v>
      </c>
      <c r="F411">
        <v>1.1631750000000001</v>
      </c>
      <c r="G411">
        <v>0.61771929999999997</v>
      </c>
    </row>
    <row r="412" spans="2:7" hidden="1" x14ac:dyDescent="0.25">
      <c r="B412">
        <v>404</v>
      </c>
      <c r="C412">
        <v>5.5963510000000003</v>
      </c>
      <c r="D412">
        <v>0.42693700000000001</v>
      </c>
      <c r="E412">
        <v>2.1039979999999998</v>
      </c>
      <c r="F412">
        <v>1.4652449999999999</v>
      </c>
      <c r="G412">
        <v>1.6001719999999999</v>
      </c>
    </row>
    <row r="413" spans="2:7" hidden="1" x14ac:dyDescent="0.25">
      <c r="B413">
        <v>405</v>
      </c>
      <c r="C413">
        <v>4.3277830000000002</v>
      </c>
      <c r="D413">
        <v>0.41392770000000001</v>
      </c>
      <c r="E413">
        <v>1.8757060000000001</v>
      </c>
      <c r="F413">
        <v>1.197317</v>
      </c>
      <c r="G413">
        <v>0.84083200000000002</v>
      </c>
    </row>
    <row r="414" spans="2:7" hidden="1" x14ac:dyDescent="0.25">
      <c r="B414">
        <v>406</v>
      </c>
      <c r="C414">
        <v>2.5309919999999999</v>
      </c>
      <c r="D414">
        <v>0.19894629999999999</v>
      </c>
      <c r="E414">
        <v>1.0563419999999999</v>
      </c>
      <c r="F414">
        <v>0.55927009999999999</v>
      </c>
      <c r="G414">
        <v>0.71643319999999999</v>
      </c>
    </row>
    <row r="415" spans="2:7" hidden="1" x14ac:dyDescent="0.25">
      <c r="B415">
        <v>407</v>
      </c>
      <c r="C415">
        <v>3.4058929999999998</v>
      </c>
      <c r="D415">
        <v>0.35590640000000001</v>
      </c>
      <c r="E415">
        <v>1.685924</v>
      </c>
      <c r="F415">
        <v>1.1250690000000001</v>
      </c>
      <c r="G415">
        <v>0.23899310000000001</v>
      </c>
    </row>
    <row r="416" spans="2:7" hidden="1" x14ac:dyDescent="0.25">
      <c r="B416">
        <v>408</v>
      </c>
      <c r="C416">
        <v>3.549004</v>
      </c>
      <c r="D416">
        <v>0.3880151</v>
      </c>
      <c r="E416">
        <v>1.234788</v>
      </c>
      <c r="F416">
        <v>1.098247</v>
      </c>
      <c r="G416">
        <v>0.82795430000000003</v>
      </c>
    </row>
    <row r="417" spans="2:7" hidden="1" x14ac:dyDescent="0.25">
      <c r="B417">
        <v>409</v>
      </c>
      <c r="C417">
        <v>3.23889</v>
      </c>
      <c r="D417">
        <v>0.38752350000000002</v>
      </c>
      <c r="E417">
        <v>1.577556</v>
      </c>
      <c r="F417">
        <v>0.50132449999999995</v>
      </c>
      <c r="G417">
        <v>0.77248629999999996</v>
      </c>
    </row>
    <row r="418" spans="2:7" hidden="1" x14ac:dyDescent="0.25">
      <c r="B418">
        <v>410</v>
      </c>
      <c r="C418">
        <v>4.5484479999999996</v>
      </c>
      <c r="D418">
        <v>0.38391459999999999</v>
      </c>
      <c r="E418">
        <v>2.288805</v>
      </c>
      <c r="F418">
        <v>1.1968080000000001</v>
      </c>
      <c r="G418">
        <v>0.67891979999999996</v>
      </c>
    </row>
    <row r="419" spans="2:7" hidden="1" x14ac:dyDescent="0.25">
      <c r="B419">
        <v>411</v>
      </c>
      <c r="C419">
        <v>4.4144699999999997</v>
      </c>
      <c r="D419">
        <v>0.26088990000000001</v>
      </c>
      <c r="E419">
        <v>1.9540360000000001</v>
      </c>
      <c r="F419">
        <v>1.284853</v>
      </c>
      <c r="G419">
        <v>0.9146898</v>
      </c>
    </row>
    <row r="420" spans="2:7" hidden="1" x14ac:dyDescent="0.25">
      <c r="B420">
        <v>412</v>
      </c>
      <c r="C420">
        <v>4.268929</v>
      </c>
      <c r="D420">
        <v>0.42074780000000001</v>
      </c>
      <c r="E420">
        <v>1.8839429999999999</v>
      </c>
      <c r="F420">
        <v>1.6250770000000001</v>
      </c>
      <c r="G420">
        <v>0.3391615</v>
      </c>
    </row>
    <row r="421" spans="2:7" hidden="1" x14ac:dyDescent="0.25">
      <c r="B421">
        <v>413</v>
      </c>
      <c r="C421">
        <v>4.2145330000000003</v>
      </c>
      <c r="D421">
        <v>0.3242061</v>
      </c>
      <c r="E421">
        <v>1.9786729999999999</v>
      </c>
      <c r="F421">
        <v>0.95490470000000005</v>
      </c>
      <c r="G421">
        <v>0.95674999999999999</v>
      </c>
    </row>
    <row r="422" spans="2:7" hidden="1" x14ac:dyDescent="0.25">
      <c r="B422">
        <v>414</v>
      </c>
      <c r="C422">
        <v>3.2606000000000002</v>
      </c>
      <c r="D422">
        <v>0.3709905</v>
      </c>
      <c r="E422">
        <v>1.3660079999999999</v>
      </c>
      <c r="F422">
        <v>0.62134889999999998</v>
      </c>
      <c r="G422">
        <v>0.90225259999999996</v>
      </c>
    </row>
    <row r="423" spans="2:7" hidden="1" x14ac:dyDescent="0.25">
      <c r="B423">
        <v>415</v>
      </c>
      <c r="C423">
        <v>2.5484599999999999</v>
      </c>
      <c r="D423">
        <v>0.20479349999999999</v>
      </c>
      <c r="E423">
        <v>1.496346</v>
      </c>
      <c r="F423">
        <v>0.67924640000000003</v>
      </c>
      <c r="G423">
        <v>0.16807430000000001</v>
      </c>
    </row>
    <row r="424" spans="2:7" hidden="1" x14ac:dyDescent="0.25">
      <c r="B424">
        <v>416</v>
      </c>
      <c r="C424">
        <v>3.994971</v>
      </c>
      <c r="D424">
        <v>0.45478420000000003</v>
      </c>
      <c r="E424">
        <v>1.6663669999999999</v>
      </c>
      <c r="F424">
        <v>0.87485760000000001</v>
      </c>
      <c r="G424">
        <v>0.99896220000000002</v>
      </c>
    </row>
    <row r="425" spans="2:7" hidden="1" x14ac:dyDescent="0.25">
      <c r="B425">
        <v>417</v>
      </c>
      <c r="C425">
        <v>3.8986860000000001</v>
      </c>
      <c r="D425">
        <v>0.39247850000000001</v>
      </c>
      <c r="E425">
        <v>1.5645610000000001</v>
      </c>
      <c r="F425">
        <v>0.98602440000000002</v>
      </c>
      <c r="G425">
        <v>0.95562210000000003</v>
      </c>
    </row>
    <row r="426" spans="2:7" hidden="1" x14ac:dyDescent="0.25">
      <c r="B426">
        <v>418</v>
      </c>
      <c r="C426">
        <v>4.1024779999999996</v>
      </c>
      <c r="D426">
        <v>0.42362509999999998</v>
      </c>
      <c r="E426">
        <v>1.673481</v>
      </c>
      <c r="F426">
        <v>1.3382240000000001</v>
      </c>
      <c r="G426">
        <v>0.66714759999999995</v>
      </c>
    </row>
    <row r="427" spans="2:7" hidden="1" x14ac:dyDescent="0.25">
      <c r="B427">
        <v>419</v>
      </c>
      <c r="C427">
        <v>5.0865299999999998</v>
      </c>
      <c r="D427">
        <v>0.48482510000000001</v>
      </c>
      <c r="E427">
        <v>2.1366879999999999</v>
      </c>
      <c r="F427">
        <v>1.272894</v>
      </c>
      <c r="G427">
        <v>1.192123</v>
      </c>
    </row>
    <row r="428" spans="2:7" hidden="1" x14ac:dyDescent="0.25">
      <c r="B428">
        <v>420</v>
      </c>
      <c r="C428">
        <v>3.7840929999999999</v>
      </c>
      <c r="D428">
        <v>0.33715859999999997</v>
      </c>
      <c r="E428">
        <v>1.850276</v>
      </c>
      <c r="F428">
        <v>0.9067056</v>
      </c>
      <c r="G428">
        <v>0.68995309999999999</v>
      </c>
    </row>
    <row r="429" spans="2:7" hidden="1" x14ac:dyDescent="0.25">
      <c r="B429">
        <v>421</v>
      </c>
      <c r="C429">
        <v>5.4498319999999998</v>
      </c>
      <c r="D429">
        <v>0.49592609999999998</v>
      </c>
      <c r="E429">
        <v>2.5911200000000001</v>
      </c>
      <c r="F429">
        <v>1.6732149999999999</v>
      </c>
      <c r="G429">
        <v>0.68957040000000003</v>
      </c>
    </row>
    <row r="430" spans="2:7" hidden="1" x14ac:dyDescent="0.25">
      <c r="B430">
        <v>422</v>
      </c>
      <c r="C430">
        <v>4.4200340000000002</v>
      </c>
      <c r="D430">
        <v>0.34084399999999998</v>
      </c>
      <c r="E430">
        <v>1.9380109999999999</v>
      </c>
      <c r="F430">
        <v>1.3716980000000001</v>
      </c>
      <c r="G430">
        <v>0.76948070000000002</v>
      </c>
    </row>
    <row r="431" spans="2:7" hidden="1" x14ac:dyDescent="0.25">
      <c r="B431">
        <v>423</v>
      </c>
      <c r="C431">
        <v>3.6151689999999999</v>
      </c>
      <c r="D431">
        <v>0.3331403</v>
      </c>
      <c r="E431">
        <v>1.5841639999999999</v>
      </c>
      <c r="F431">
        <v>0.87336460000000005</v>
      </c>
      <c r="G431">
        <v>0.8244998</v>
      </c>
    </row>
    <row r="432" spans="2:7" hidden="1" x14ac:dyDescent="0.25">
      <c r="B432">
        <v>424</v>
      </c>
      <c r="C432">
        <v>4.6888810000000003</v>
      </c>
      <c r="D432">
        <v>0.38604060000000001</v>
      </c>
      <c r="E432">
        <v>2.0840550000000002</v>
      </c>
      <c r="F432">
        <v>1.3675930000000001</v>
      </c>
      <c r="G432">
        <v>0.85119250000000002</v>
      </c>
    </row>
    <row r="433" spans="2:7" hidden="1" x14ac:dyDescent="0.25">
      <c r="B433">
        <v>425</v>
      </c>
      <c r="C433">
        <v>6.2058419999999996</v>
      </c>
      <c r="D433">
        <v>0.54394940000000003</v>
      </c>
      <c r="E433">
        <v>3.0082059999999999</v>
      </c>
      <c r="F433">
        <v>1.427732</v>
      </c>
      <c r="G433">
        <v>1.225954</v>
      </c>
    </row>
    <row r="434" spans="2:7" hidden="1" x14ac:dyDescent="0.25">
      <c r="B434">
        <v>426</v>
      </c>
      <c r="C434">
        <v>2.6985009999999998</v>
      </c>
      <c r="D434">
        <v>0.34258430000000001</v>
      </c>
      <c r="E434">
        <v>1.5010019999999999</v>
      </c>
      <c r="F434">
        <v>0.84581430000000002</v>
      </c>
      <c r="G434" s="1">
        <v>9.1002930000000006E-3</v>
      </c>
    </row>
    <row r="435" spans="2:7" hidden="1" x14ac:dyDescent="0.25">
      <c r="B435">
        <v>427</v>
      </c>
      <c r="C435">
        <v>2.847677</v>
      </c>
      <c r="D435">
        <v>0.31570009999999998</v>
      </c>
      <c r="E435">
        <v>1.656209</v>
      </c>
      <c r="F435">
        <v>0.71908879999999997</v>
      </c>
      <c r="G435">
        <v>0.15667919999999999</v>
      </c>
    </row>
    <row r="436" spans="2:7" hidden="1" x14ac:dyDescent="0.25">
      <c r="B436">
        <v>428</v>
      </c>
      <c r="C436">
        <v>5.4662660000000001</v>
      </c>
      <c r="D436">
        <v>0.52566270000000004</v>
      </c>
      <c r="E436">
        <v>2.5651009999999999</v>
      </c>
      <c r="F436">
        <v>1.4549479999999999</v>
      </c>
      <c r="G436">
        <v>0.92055330000000002</v>
      </c>
    </row>
    <row r="437" spans="2:7" hidden="1" x14ac:dyDescent="0.25">
      <c r="B437">
        <v>429</v>
      </c>
      <c r="C437">
        <v>3.8928970000000001</v>
      </c>
      <c r="D437">
        <v>0.36424970000000001</v>
      </c>
      <c r="E437">
        <v>2.02284</v>
      </c>
      <c r="F437">
        <v>0.87087170000000003</v>
      </c>
      <c r="G437">
        <v>0.63493569999999999</v>
      </c>
    </row>
    <row r="438" spans="2:7" hidden="1" x14ac:dyDescent="0.25">
      <c r="B438">
        <v>430</v>
      </c>
      <c r="C438">
        <v>4.8293229999999996</v>
      </c>
      <c r="D438">
        <v>0.39807140000000002</v>
      </c>
      <c r="E438">
        <v>1.9672419999999999</v>
      </c>
      <c r="F438">
        <v>1.1763600000000001</v>
      </c>
      <c r="G438">
        <v>1.28765</v>
      </c>
    </row>
    <row r="439" spans="2:7" hidden="1" x14ac:dyDescent="0.25">
      <c r="B439">
        <v>431</v>
      </c>
      <c r="C439">
        <v>4.710718</v>
      </c>
      <c r="D439">
        <v>0.55784400000000001</v>
      </c>
      <c r="E439">
        <v>1.743347</v>
      </c>
      <c r="F439">
        <v>1.4425429999999999</v>
      </c>
      <c r="G439">
        <v>0.96698379999999995</v>
      </c>
    </row>
    <row r="440" spans="2:7" hidden="1" x14ac:dyDescent="0.25">
      <c r="B440">
        <v>432</v>
      </c>
      <c r="C440">
        <v>4.6049540000000002</v>
      </c>
      <c r="D440">
        <v>0.33748080000000003</v>
      </c>
      <c r="E440">
        <v>1.9501500000000001</v>
      </c>
      <c r="F440">
        <v>1.1810639999999999</v>
      </c>
      <c r="G440">
        <v>1.1362589999999999</v>
      </c>
    </row>
    <row r="441" spans="2:7" hidden="1" x14ac:dyDescent="0.25">
      <c r="B441">
        <v>433</v>
      </c>
      <c r="C441">
        <v>4.5406680000000001</v>
      </c>
      <c r="D441">
        <v>0.43704270000000001</v>
      </c>
      <c r="E441">
        <v>2.1289449999999999</v>
      </c>
      <c r="F441">
        <v>1.149332</v>
      </c>
      <c r="G441">
        <v>0.82534799999999997</v>
      </c>
    </row>
    <row r="442" spans="2:7" hidden="1" x14ac:dyDescent="0.25">
      <c r="B442">
        <v>434</v>
      </c>
      <c r="C442">
        <v>2.8862809999999999</v>
      </c>
      <c r="D442">
        <v>0.2302932</v>
      </c>
      <c r="E442">
        <v>1.6405339999999999</v>
      </c>
      <c r="F442">
        <v>0.52993239999999997</v>
      </c>
      <c r="G442">
        <v>0.48552089999999998</v>
      </c>
    </row>
    <row r="443" spans="2:7" hidden="1" x14ac:dyDescent="0.25">
      <c r="B443">
        <v>435</v>
      </c>
      <c r="C443">
        <v>2.4790719999999999</v>
      </c>
      <c r="D443">
        <v>0.2166604</v>
      </c>
      <c r="E443">
        <v>1.4543090000000001</v>
      </c>
      <c r="F443">
        <v>0.59392889999999998</v>
      </c>
      <c r="G443">
        <v>0.214174</v>
      </c>
    </row>
    <row r="444" spans="2:7" hidden="1" x14ac:dyDescent="0.25">
      <c r="B444">
        <v>436</v>
      </c>
      <c r="C444">
        <v>4.7448090000000001</v>
      </c>
      <c r="D444">
        <v>0.50071810000000005</v>
      </c>
      <c r="E444">
        <v>2.3471340000000001</v>
      </c>
      <c r="F444">
        <v>1.161826</v>
      </c>
      <c r="G444">
        <v>0.73513070000000003</v>
      </c>
    </row>
    <row r="445" spans="2:7" hidden="1" x14ac:dyDescent="0.25">
      <c r="B445">
        <v>437</v>
      </c>
      <c r="C445">
        <v>4.9569169999999998</v>
      </c>
      <c r="D445">
        <v>0.45032800000000001</v>
      </c>
      <c r="E445">
        <v>2.4858889999999998</v>
      </c>
      <c r="F445">
        <v>1.408876</v>
      </c>
      <c r="G445">
        <v>0.61182420000000004</v>
      </c>
    </row>
    <row r="446" spans="2:7" hidden="1" x14ac:dyDescent="0.25">
      <c r="B446">
        <v>438</v>
      </c>
      <c r="C446">
        <v>4.4725710000000003</v>
      </c>
      <c r="D446">
        <v>0.41952539999999999</v>
      </c>
      <c r="E446">
        <v>1.771501</v>
      </c>
      <c r="F446">
        <v>1.094468</v>
      </c>
      <c r="G446">
        <v>1.1870769999999999</v>
      </c>
    </row>
    <row r="447" spans="2:7" hidden="1" x14ac:dyDescent="0.25">
      <c r="B447">
        <v>439</v>
      </c>
      <c r="C447">
        <v>3.810406</v>
      </c>
      <c r="D447">
        <v>0.34347339999999998</v>
      </c>
      <c r="E447">
        <v>1.652938</v>
      </c>
      <c r="F447">
        <v>1.307822</v>
      </c>
      <c r="G447">
        <v>0.50617270000000003</v>
      </c>
    </row>
    <row r="448" spans="2:7" hidden="1" x14ac:dyDescent="0.25">
      <c r="B448">
        <v>440</v>
      </c>
      <c r="C448">
        <v>5.9347950000000003</v>
      </c>
      <c r="D448">
        <v>0.61995889999999998</v>
      </c>
      <c r="E448">
        <v>2.5452020000000002</v>
      </c>
      <c r="F448">
        <v>1.6254409999999999</v>
      </c>
      <c r="G448">
        <v>1.144193</v>
      </c>
    </row>
    <row r="449" spans="2:7" hidden="1" x14ac:dyDescent="0.25">
      <c r="B449">
        <v>441</v>
      </c>
      <c r="C449">
        <v>4.4086590000000001</v>
      </c>
      <c r="D449">
        <v>0.43688080000000001</v>
      </c>
      <c r="E449">
        <v>2.17211</v>
      </c>
      <c r="F449">
        <v>0.81802430000000004</v>
      </c>
      <c r="G449">
        <v>0.98164379999999996</v>
      </c>
    </row>
    <row r="450" spans="2:7" hidden="1" x14ac:dyDescent="0.25">
      <c r="B450">
        <v>442</v>
      </c>
      <c r="C450">
        <v>4.7517750000000003</v>
      </c>
      <c r="D450">
        <v>0.46141510000000002</v>
      </c>
      <c r="E450">
        <v>1.805901</v>
      </c>
      <c r="F450">
        <v>1.3908039999999999</v>
      </c>
      <c r="G450">
        <v>1.0936539999999999</v>
      </c>
    </row>
    <row r="451" spans="2:7" hidden="1" x14ac:dyDescent="0.25">
      <c r="B451">
        <v>443</v>
      </c>
      <c r="C451">
        <v>3.0210059999999999</v>
      </c>
      <c r="D451">
        <v>0.25822610000000001</v>
      </c>
      <c r="E451">
        <v>1.599666</v>
      </c>
      <c r="F451">
        <v>0.85875449999999998</v>
      </c>
      <c r="G451">
        <v>0.3043594</v>
      </c>
    </row>
    <row r="452" spans="2:7" hidden="1" x14ac:dyDescent="0.25">
      <c r="B452">
        <v>444</v>
      </c>
      <c r="C452">
        <v>4.0171580000000002</v>
      </c>
      <c r="D452">
        <v>0.35415639999999998</v>
      </c>
      <c r="E452">
        <v>1.855772</v>
      </c>
      <c r="F452">
        <v>1.314927</v>
      </c>
      <c r="G452">
        <v>0.49230210000000002</v>
      </c>
    </row>
    <row r="453" spans="2:7" hidden="1" x14ac:dyDescent="0.25">
      <c r="B453">
        <v>445</v>
      </c>
      <c r="C453">
        <v>5.4931179999999999</v>
      </c>
      <c r="D453">
        <v>0.56763180000000002</v>
      </c>
      <c r="E453">
        <v>2.5299990000000001</v>
      </c>
      <c r="F453">
        <v>1.44581</v>
      </c>
      <c r="G453">
        <v>0.94967710000000005</v>
      </c>
    </row>
    <row r="454" spans="2:7" hidden="1" x14ac:dyDescent="0.25">
      <c r="B454">
        <v>446</v>
      </c>
      <c r="C454">
        <v>3.7454589999999999</v>
      </c>
      <c r="D454">
        <v>0.35954190000000003</v>
      </c>
      <c r="E454">
        <v>1.713937</v>
      </c>
      <c r="F454">
        <v>0.64398140000000004</v>
      </c>
      <c r="G454">
        <v>1.0279990000000001</v>
      </c>
    </row>
    <row r="455" spans="2:7" hidden="1" x14ac:dyDescent="0.25">
      <c r="B455">
        <v>447</v>
      </c>
      <c r="C455">
        <v>3.0595819999999998</v>
      </c>
      <c r="D455">
        <v>0.288026</v>
      </c>
      <c r="E455">
        <v>1.5209900000000001</v>
      </c>
      <c r="F455">
        <v>0.84013990000000005</v>
      </c>
      <c r="G455">
        <v>0.4104255</v>
      </c>
    </row>
    <row r="456" spans="2:7" hidden="1" x14ac:dyDescent="0.25">
      <c r="B456">
        <v>448</v>
      </c>
      <c r="C456">
        <v>4.5140070000000003</v>
      </c>
      <c r="D456">
        <v>0.37219950000000002</v>
      </c>
      <c r="E456">
        <v>1.7310080000000001</v>
      </c>
      <c r="F456">
        <v>1.1104830000000001</v>
      </c>
      <c r="G456">
        <v>1.3003169999999999</v>
      </c>
    </row>
    <row r="457" spans="2:7" hidden="1" x14ac:dyDescent="0.25">
      <c r="B457">
        <v>449</v>
      </c>
      <c r="C457">
        <v>5.1794650000000004</v>
      </c>
      <c r="D457">
        <v>0.45881329999999998</v>
      </c>
      <c r="E457">
        <v>2.117041</v>
      </c>
      <c r="F457">
        <v>1.377311</v>
      </c>
      <c r="G457">
        <v>1.2262999999999999</v>
      </c>
    </row>
    <row r="458" spans="2:7" hidden="1" x14ac:dyDescent="0.25">
      <c r="B458">
        <v>450</v>
      </c>
      <c r="C458">
        <v>4.3844830000000004</v>
      </c>
      <c r="D458">
        <v>0.54227729999999996</v>
      </c>
      <c r="E458">
        <v>1.7671159999999999</v>
      </c>
      <c r="F458">
        <v>1.1914549999999999</v>
      </c>
      <c r="G458">
        <v>0.88363409999999998</v>
      </c>
    </row>
    <row r="459" spans="2:7" hidden="1" x14ac:dyDescent="0.25">
      <c r="B459">
        <v>451</v>
      </c>
      <c r="C459">
        <v>4.1165599999999998</v>
      </c>
      <c r="D459">
        <v>0.36308550000000001</v>
      </c>
      <c r="E459">
        <v>1.659594</v>
      </c>
      <c r="F459">
        <v>0.93412039999999996</v>
      </c>
      <c r="G459">
        <v>1.1597599999999999</v>
      </c>
    </row>
    <row r="460" spans="2:7" hidden="1" x14ac:dyDescent="0.25">
      <c r="B460">
        <v>452</v>
      </c>
      <c r="C460">
        <v>3.7244090000000001</v>
      </c>
      <c r="D460">
        <v>0.32514419999999999</v>
      </c>
      <c r="E460">
        <v>1.670895</v>
      </c>
      <c r="F460">
        <v>0.95624229999999999</v>
      </c>
      <c r="G460">
        <v>0.77212700000000001</v>
      </c>
    </row>
    <row r="461" spans="2:7" hidden="1" x14ac:dyDescent="0.25">
      <c r="B461">
        <v>453</v>
      </c>
      <c r="C461">
        <v>4.4104020000000004</v>
      </c>
      <c r="D461">
        <v>0.35910760000000003</v>
      </c>
      <c r="E461">
        <v>1.9408300000000001</v>
      </c>
      <c r="F461">
        <v>0.88955249999999997</v>
      </c>
      <c r="G461">
        <v>1.2209129999999999</v>
      </c>
    </row>
    <row r="462" spans="2:7" hidden="1" x14ac:dyDescent="0.25">
      <c r="B462">
        <v>454</v>
      </c>
      <c r="C462">
        <v>4.6205080000000001</v>
      </c>
      <c r="D462">
        <v>0.43293769999999998</v>
      </c>
      <c r="E462">
        <v>2.0091209999999999</v>
      </c>
      <c r="F462">
        <v>1.3264849999999999</v>
      </c>
      <c r="G462">
        <v>0.85196439999999996</v>
      </c>
    </row>
    <row r="463" spans="2:7" hidden="1" x14ac:dyDescent="0.25">
      <c r="B463">
        <v>455</v>
      </c>
      <c r="C463">
        <v>3.646274</v>
      </c>
      <c r="D463">
        <v>0.36339909999999997</v>
      </c>
      <c r="E463">
        <v>1.7789509999999999</v>
      </c>
      <c r="F463">
        <v>1.0997760000000001</v>
      </c>
      <c r="G463">
        <v>0.40414729999999999</v>
      </c>
    </row>
    <row r="464" spans="2:7" hidden="1" x14ac:dyDescent="0.25">
      <c r="B464">
        <v>456</v>
      </c>
      <c r="C464">
        <v>4.4699749999999998</v>
      </c>
      <c r="D464">
        <v>0.39161990000000002</v>
      </c>
      <c r="E464">
        <v>2.0558040000000002</v>
      </c>
      <c r="F464">
        <v>1.295739</v>
      </c>
      <c r="G464">
        <v>0.72681249999999997</v>
      </c>
    </row>
    <row r="465" spans="2:7" hidden="1" x14ac:dyDescent="0.25">
      <c r="B465">
        <v>457</v>
      </c>
      <c r="C465">
        <v>5.3309069999999998</v>
      </c>
      <c r="D465">
        <v>0.52525239999999995</v>
      </c>
      <c r="E465">
        <v>2.0865390000000001</v>
      </c>
      <c r="F465">
        <v>1.4496519999999999</v>
      </c>
      <c r="G465">
        <v>1.2694639999999999</v>
      </c>
    </row>
    <row r="466" spans="2:7" hidden="1" x14ac:dyDescent="0.25">
      <c r="B466">
        <v>458</v>
      </c>
      <c r="C466">
        <v>3.4448599999999998</v>
      </c>
      <c r="D466">
        <v>0.3759073</v>
      </c>
      <c r="E466">
        <v>1.305051</v>
      </c>
      <c r="F466">
        <v>0.91482549999999996</v>
      </c>
      <c r="G466">
        <v>0.84907589999999999</v>
      </c>
    </row>
    <row r="467" spans="2:7" hidden="1" x14ac:dyDescent="0.25">
      <c r="B467">
        <v>459</v>
      </c>
      <c r="C467">
        <v>4.3084069999999999</v>
      </c>
      <c r="D467">
        <v>0.417547</v>
      </c>
      <c r="E467">
        <v>1.727303</v>
      </c>
      <c r="F467">
        <v>1.121961</v>
      </c>
      <c r="G467">
        <v>1.041596</v>
      </c>
    </row>
    <row r="468" spans="2:7" hidden="1" x14ac:dyDescent="0.25">
      <c r="B468">
        <v>460</v>
      </c>
      <c r="C468">
        <v>4.7084619999999999</v>
      </c>
      <c r="D468">
        <v>0.45827309999999999</v>
      </c>
      <c r="E468">
        <v>2.287048</v>
      </c>
      <c r="F468">
        <v>1.2434959999999999</v>
      </c>
      <c r="G468">
        <v>0.71964410000000001</v>
      </c>
    </row>
    <row r="469" spans="2:7" hidden="1" x14ac:dyDescent="0.25">
      <c r="B469">
        <v>461</v>
      </c>
      <c r="C469">
        <v>4.013827</v>
      </c>
      <c r="D469">
        <v>0.3563055</v>
      </c>
      <c r="E469">
        <v>1.6420939999999999</v>
      </c>
      <c r="F469">
        <v>1.0818209999999999</v>
      </c>
      <c r="G469">
        <v>0.93360560000000004</v>
      </c>
    </row>
    <row r="470" spans="2:7" hidden="1" x14ac:dyDescent="0.25">
      <c r="B470">
        <v>462</v>
      </c>
      <c r="C470">
        <v>3.5560860000000001</v>
      </c>
      <c r="D470">
        <v>0.46638859999999999</v>
      </c>
      <c r="E470">
        <v>1.6333800000000001</v>
      </c>
      <c r="F470">
        <v>0.99561759999999999</v>
      </c>
      <c r="G470">
        <v>0.4607</v>
      </c>
    </row>
    <row r="471" spans="2:7" hidden="1" x14ac:dyDescent="0.25">
      <c r="B471">
        <v>463</v>
      </c>
      <c r="C471">
        <v>4.1719160000000004</v>
      </c>
      <c r="D471">
        <v>0.3027475</v>
      </c>
      <c r="E471">
        <v>2.0012289999999999</v>
      </c>
      <c r="F471">
        <v>1.146034</v>
      </c>
      <c r="G471">
        <v>0.72190520000000002</v>
      </c>
    </row>
    <row r="472" spans="2:7" hidden="1" x14ac:dyDescent="0.25">
      <c r="B472">
        <v>464</v>
      </c>
      <c r="C472">
        <v>4.1249799999999999</v>
      </c>
      <c r="D472">
        <v>0.39222050000000003</v>
      </c>
      <c r="E472">
        <v>2.0565730000000002</v>
      </c>
      <c r="F472">
        <v>1.046713</v>
      </c>
      <c r="G472">
        <v>0.62947330000000001</v>
      </c>
    </row>
    <row r="473" spans="2:7" hidden="1" x14ac:dyDescent="0.25">
      <c r="B473">
        <v>465</v>
      </c>
      <c r="C473">
        <v>4.6442699999999997</v>
      </c>
      <c r="D473">
        <v>0.48496790000000001</v>
      </c>
      <c r="E473">
        <v>1.9837590000000001</v>
      </c>
      <c r="F473">
        <v>1.277765</v>
      </c>
      <c r="G473">
        <v>0.89777870000000004</v>
      </c>
    </row>
    <row r="474" spans="2:7" hidden="1" x14ac:dyDescent="0.25">
      <c r="B474">
        <v>466</v>
      </c>
      <c r="C474">
        <v>4.3453369999999998</v>
      </c>
      <c r="D474">
        <v>0.35658570000000001</v>
      </c>
      <c r="E474">
        <v>2.0721189999999998</v>
      </c>
      <c r="F474">
        <v>0.76353979999999999</v>
      </c>
      <c r="G474">
        <v>1.153092</v>
      </c>
    </row>
    <row r="475" spans="2:7" hidden="1" x14ac:dyDescent="0.25">
      <c r="B475">
        <v>467</v>
      </c>
      <c r="C475">
        <v>5.0052310000000002</v>
      </c>
      <c r="D475">
        <v>0.39836290000000002</v>
      </c>
      <c r="E475">
        <v>2.3759389999999998</v>
      </c>
      <c r="F475">
        <v>1.104109</v>
      </c>
      <c r="G475">
        <v>1.1268199999999999</v>
      </c>
    </row>
    <row r="476" spans="2:7" hidden="1" x14ac:dyDescent="0.25">
      <c r="B476">
        <v>468</v>
      </c>
      <c r="C476">
        <v>5.0731989999999998</v>
      </c>
      <c r="D476">
        <v>0.52985530000000003</v>
      </c>
      <c r="E476">
        <v>2.0925340000000001</v>
      </c>
      <c r="F476">
        <v>1.335831</v>
      </c>
      <c r="G476">
        <v>1.1149789999999999</v>
      </c>
    </row>
    <row r="477" spans="2:7" hidden="1" x14ac:dyDescent="0.25">
      <c r="B477">
        <v>469</v>
      </c>
      <c r="C477">
        <v>4.2026320000000004</v>
      </c>
      <c r="D477">
        <v>0.38290869999999999</v>
      </c>
      <c r="E477">
        <v>1.879637</v>
      </c>
      <c r="F477">
        <v>1.107988</v>
      </c>
      <c r="G477">
        <v>0.83209900000000003</v>
      </c>
    </row>
    <row r="478" spans="2:7" hidden="1" x14ac:dyDescent="0.25">
      <c r="B478">
        <v>470</v>
      </c>
      <c r="C478">
        <v>3.9476339999999999</v>
      </c>
      <c r="D478">
        <v>0.4462893</v>
      </c>
      <c r="E478">
        <v>1.834633</v>
      </c>
      <c r="F478">
        <v>1.0925689999999999</v>
      </c>
      <c r="G478">
        <v>0.57414229999999999</v>
      </c>
    </row>
    <row r="479" spans="2:7" hidden="1" x14ac:dyDescent="0.25">
      <c r="B479">
        <v>471</v>
      </c>
      <c r="C479">
        <v>4.9465389999999996</v>
      </c>
      <c r="D479">
        <v>0.41984510000000003</v>
      </c>
      <c r="E479">
        <v>2.3101180000000001</v>
      </c>
      <c r="F479">
        <v>1.2448250000000001</v>
      </c>
      <c r="G479">
        <v>0.97175129999999998</v>
      </c>
    </row>
    <row r="480" spans="2:7" hidden="1" x14ac:dyDescent="0.25">
      <c r="B480">
        <v>472</v>
      </c>
      <c r="C480">
        <v>4.1147689999999999</v>
      </c>
      <c r="D480">
        <v>0.24549869999999999</v>
      </c>
      <c r="E480">
        <v>2.008769</v>
      </c>
      <c r="F480">
        <v>0.99922250000000001</v>
      </c>
      <c r="G480">
        <v>0.86127819999999999</v>
      </c>
    </row>
    <row r="481" spans="2:7" hidden="1" x14ac:dyDescent="0.25">
      <c r="B481">
        <v>473</v>
      </c>
      <c r="C481">
        <v>4.844868</v>
      </c>
      <c r="D481">
        <v>0.51317409999999997</v>
      </c>
      <c r="E481">
        <v>2.4066529999999999</v>
      </c>
      <c r="F481">
        <v>1.1306959999999999</v>
      </c>
      <c r="G481">
        <v>0.79434559999999999</v>
      </c>
    </row>
    <row r="482" spans="2:7" hidden="1" x14ac:dyDescent="0.25">
      <c r="B482">
        <v>474</v>
      </c>
      <c r="C482">
        <v>4.733212</v>
      </c>
      <c r="D482">
        <v>0.51708290000000001</v>
      </c>
      <c r="E482">
        <v>2.1947450000000002</v>
      </c>
      <c r="F482">
        <v>1.132614</v>
      </c>
      <c r="G482">
        <v>0.88877079999999997</v>
      </c>
    </row>
    <row r="483" spans="2:7" hidden="1" x14ac:dyDescent="0.25">
      <c r="B483">
        <v>475</v>
      </c>
      <c r="C483">
        <v>5.4734030000000002</v>
      </c>
      <c r="D483">
        <v>0.5332981</v>
      </c>
      <c r="E483">
        <v>2.1486999999999998</v>
      </c>
      <c r="F483">
        <v>1.6927479999999999</v>
      </c>
      <c r="G483">
        <v>1.098657</v>
      </c>
    </row>
    <row r="484" spans="2:7" hidden="1" x14ac:dyDescent="0.25">
      <c r="B484">
        <v>476</v>
      </c>
      <c r="C484">
        <v>4.3557569999999997</v>
      </c>
      <c r="D484">
        <v>0.42443599999999998</v>
      </c>
      <c r="E484">
        <v>2.0974469999999998</v>
      </c>
      <c r="F484">
        <v>1.0723549999999999</v>
      </c>
      <c r="G484">
        <v>0.76151959999999996</v>
      </c>
    </row>
    <row r="485" spans="2:7" hidden="1" x14ac:dyDescent="0.25">
      <c r="B485">
        <v>477</v>
      </c>
      <c r="C485">
        <v>4.7290960000000002</v>
      </c>
      <c r="D485">
        <v>0.54139599999999999</v>
      </c>
      <c r="E485">
        <v>1.830427</v>
      </c>
      <c r="F485">
        <v>1.3979649999999999</v>
      </c>
      <c r="G485">
        <v>0.95930839999999995</v>
      </c>
    </row>
    <row r="486" spans="2:7" hidden="1" x14ac:dyDescent="0.25">
      <c r="B486">
        <v>478</v>
      </c>
      <c r="C486">
        <v>4.8385309999999997</v>
      </c>
      <c r="D486">
        <v>0.43004249999999999</v>
      </c>
      <c r="E486">
        <v>2.3416999999999999</v>
      </c>
      <c r="F486">
        <v>1.2790079999999999</v>
      </c>
      <c r="G486">
        <v>0.78778040000000005</v>
      </c>
    </row>
    <row r="487" spans="2:7" hidden="1" x14ac:dyDescent="0.25">
      <c r="B487">
        <v>479</v>
      </c>
      <c r="C487">
        <v>2.7768069999999998</v>
      </c>
      <c r="D487">
        <v>0.2549863</v>
      </c>
      <c r="E487">
        <v>1.47868</v>
      </c>
      <c r="F487">
        <v>0.56742119999999996</v>
      </c>
      <c r="G487">
        <v>0.47571930000000001</v>
      </c>
    </row>
    <row r="488" spans="2:7" hidden="1" x14ac:dyDescent="0.25">
      <c r="B488">
        <v>480</v>
      </c>
      <c r="C488">
        <v>4.0476130000000001</v>
      </c>
      <c r="D488">
        <v>0.39110339999999999</v>
      </c>
      <c r="E488">
        <v>1.9050309999999999</v>
      </c>
      <c r="F488">
        <v>1.0251269999999999</v>
      </c>
      <c r="G488">
        <v>0.72635119999999997</v>
      </c>
    </row>
    <row r="489" spans="2:7" hidden="1" x14ac:dyDescent="0.25">
      <c r="B489">
        <v>481</v>
      </c>
      <c r="C489">
        <v>4.5104189999999997</v>
      </c>
      <c r="D489">
        <v>0.36623070000000002</v>
      </c>
      <c r="E489">
        <v>2.4214519999999999</v>
      </c>
      <c r="F489">
        <v>1.208763</v>
      </c>
      <c r="G489">
        <v>0.51397289999999995</v>
      </c>
    </row>
    <row r="490" spans="2:7" hidden="1" x14ac:dyDescent="0.25">
      <c r="B490">
        <v>482</v>
      </c>
      <c r="C490">
        <v>4.6829919999999996</v>
      </c>
      <c r="D490">
        <v>0.48422270000000001</v>
      </c>
      <c r="E490">
        <v>2.0661689999999999</v>
      </c>
      <c r="F490">
        <v>1.352792</v>
      </c>
      <c r="G490">
        <v>0.77980930000000004</v>
      </c>
    </row>
    <row r="491" spans="2:7" hidden="1" x14ac:dyDescent="0.25">
      <c r="B491">
        <v>483</v>
      </c>
      <c r="C491">
        <v>4.5678660000000004</v>
      </c>
      <c r="D491">
        <v>0.35713539999999999</v>
      </c>
      <c r="E491">
        <v>2.0193289999999999</v>
      </c>
      <c r="F491">
        <v>1.365183</v>
      </c>
      <c r="G491">
        <v>0.8262195</v>
      </c>
    </row>
    <row r="492" spans="2:7" hidden="1" x14ac:dyDescent="0.25">
      <c r="B492">
        <v>484</v>
      </c>
      <c r="C492">
        <v>5.1046659999999999</v>
      </c>
      <c r="D492">
        <v>0.43458330000000001</v>
      </c>
      <c r="E492">
        <v>2.6193580000000001</v>
      </c>
      <c r="F492">
        <v>1.3896839999999999</v>
      </c>
      <c r="G492">
        <v>0.66104149999999995</v>
      </c>
    </row>
    <row r="493" spans="2:7" hidden="1" x14ac:dyDescent="0.25">
      <c r="B493">
        <v>485</v>
      </c>
      <c r="C493">
        <v>3.3873160000000002</v>
      </c>
      <c r="D493">
        <v>0.29366819999999999</v>
      </c>
      <c r="E493">
        <v>1.505045</v>
      </c>
      <c r="F493">
        <v>1.101067</v>
      </c>
      <c r="G493">
        <v>0.48753649999999998</v>
      </c>
    </row>
    <row r="494" spans="2:7" hidden="1" x14ac:dyDescent="0.25">
      <c r="B494">
        <v>486</v>
      </c>
      <c r="C494">
        <v>4.4074309999999999</v>
      </c>
      <c r="D494">
        <v>0.31209750000000003</v>
      </c>
      <c r="E494">
        <v>2.4106169999999998</v>
      </c>
      <c r="F494">
        <v>1.0493980000000001</v>
      </c>
      <c r="G494">
        <v>0.63531789999999999</v>
      </c>
    </row>
    <row r="495" spans="2:7" hidden="1" x14ac:dyDescent="0.25">
      <c r="B495">
        <v>487</v>
      </c>
      <c r="C495">
        <v>4.2691169999999996</v>
      </c>
      <c r="D495">
        <v>0.26396019999999998</v>
      </c>
      <c r="E495">
        <v>2.0622410000000002</v>
      </c>
      <c r="F495">
        <v>1.262427</v>
      </c>
      <c r="G495">
        <v>0.68048909999999996</v>
      </c>
    </row>
    <row r="496" spans="2:7" hidden="1" x14ac:dyDescent="0.25">
      <c r="B496">
        <v>488</v>
      </c>
      <c r="C496">
        <v>3.7787359999999999</v>
      </c>
      <c r="D496">
        <v>0.3029231</v>
      </c>
      <c r="E496">
        <v>2.387</v>
      </c>
      <c r="F496">
        <v>0.68556220000000001</v>
      </c>
      <c r="G496">
        <v>0.40325070000000002</v>
      </c>
    </row>
    <row r="497" spans="2:7" hidden="1" x14ac:dyDescent="0.25">
      <c r="B497">
        <v>489</v>
      </c>
      <c r="C497">
        <v>4.2339989999999998</v>
      </c>
      <c r="D497">
        <v>0.33038400000000001</v>
      </c>
      <c r="E497">
        <v>1.6955169999999999</v>
      </c>
      <c r="F497">
        <v>0.95133400000000001</v>
      </c>
      <c r="G497">
        <v>1.256764</v>
      </c>
    </row>
    <row r="498" spans="2:7" hidden="1" x14ac:dyDescent="0.25">
      <c r="B498">
        <v>490</v>
      </c>
      <c r="C498">
        <v>4.4830519999999998</v>
      </c>
      <c r="D498">
        <v>0.4514611</v>
      </c>
      <c r="E498">
        <v>2.3289970000000002</v>
      </c>
      <c r="F498">
        <v>1.0827519999999999</v>
      </c>
      <c r="G498">
        <v>0.61984099999999998</v>
      </c>
    </row>
    <row r="499" spans="2:7" hidden="1" x14ac:dyDescent="0.25">
      <c r="B499">
        <v>491</v>
      </c>
      <c r="C499">
        <v>4.510529</v>
      </c>
      <c r="D499">
        <v>0.36105320000000002</v>
      </c>
      <c r="E499">
        <v>2.156676</v>
      </c>
      <c r="F499">
        <v>1.2601089999999999</v>
      </c>
      <c r="G499">
        <v>0.73269150000000005</v>
      </c>
    </row>
    <row r="500" spans="2:7" hidden="1" x14ac:dyDescent="0.25">
      <c r="B500">
        <v>492</v>
      </c>
      <c r="C500">
        <v>4.7000970000000004</v>
      </c>
      <c r="D500">
        <v>0.4779504</v>
      </c>
      <c r="E500">
        <v>2.3076840000000001</v>
      </c>
      <c r="F500">
        <v>1.1255869999999999</v>
      </c>
      <c r="G500">
        <v>0.78887620000000003</v>
      </c>
    </row>
    <row r="501" spans="2:7" hidden="1" x14ac:dyDescent="0.25">
      <c r="B501">
        <v>493</v>
      </c>
      <c r="C501">
        <v>4.1289639999999999</v>
      </c>
      <c r="D501">
        <v>0.29054410000000003</v>
      </c>
      <c r="E501">
        <v>2.0151210000000002</v>
      </c>
      <c r="F501">
        <v>1.1812</v>
      </c>
      <c r="G501">
        <v>0.64209910000000003</v>
      </c>
    </row>
    <row r="502" spans="2:7" hidden="1" x14ac:dyDescent="0.25">
      <c r="B502">
        <v>494</v>
      </c>
      <c r="C502">
        <v>4.2229409999999996</v>
      </c>
      <c r="D502">
        <v>0.427624</v>
      </c>
      <c r="E502">
        <v>1.579877</v>
      </c>
      <c r="F502">
        <v>1.0706770000000001</v>
      </c>
      <c r="G502">
        <v>1.1447620000000001</v>
      </c>
    </row>
    <row r="503" spans="2:7" hidden="1" x14ac:dyDescent="0.25">
      <c r="B503">
        <v>495</v>
      </c>
      <c r="C503">
        <v>4.1862709999999996</v>
      </c>
      <c r="D503">
        <v>0.37727509999999997</v>
      </c>
      <c r="E503">
        <v>2.1677270000000002</v>
      </c>
      <c r="F503">
        <v>0.71632949999999995</v>
      </c>
      <c r="G503">
        <v>0.92493930000000002</v>
      </c>
    </row>
    <row r="504" spans="2:7" hidden="1" x14ac:dyDescent="0.25">
      <c r="B504">
        <v>496</v>
      </c>
      <c r="C504">
        <v>5.1655939999999996</v>
      </c>
      <c r="D504">
        <v>0.41727069999999999</v>
      </c>
      <c r="E504">
        <v>2.2609170000000001</v>
      </c>
      <c r="F504">
        <v>1.0621940000000001</v>
      </c>
      <c r="G504">
        <v>1.4252119999999999</v>
      </c>
    </row>
    <row r="505" spans="2:7" hidden="1" x14ac:dyDescent="0.25">
      <c r="B505">
        <v>497</v>
      </c>
      <c r="C505">
        <v>5.2871579999999998</v>
      </c>
      <c r="D505">
        <v>0.51184949999999996</v>
      </c>
      <c r="E505">
        <v>2.2842709999999999</v>
      </c>
      <c r="F505">
        <v>1.4774130000000001</v>
      </c>
      <c r="G505">
        <v>1.0136240000000001</v>
      </c>
    </row>
    <row r="506" spans="2:7" hidden="1" x14ac:dyDescent="0.25">
      <c r="B506">
        <v>498</v>
      </c>
      <c r="C506">
        <v>3.0742080000000001</v>
      </c>
      <c r="D506">
        <v>0.31231740000000002</v>
      </c>
      <c r="E506">
        <v>1.2766310000000001</v>
      </c>
      <c r="F506">
        <v>0.78338439999999998</v>
      </c>
      <c r="G506">
        <v>0.70187520000000003</v>
      </c>
    </row>
    <row r="507" spans="2:7" hidden="1" x14ac:dyDescent="0.25">
      <c r="B507">
        <v>499</v>
      </c>
      <c r="C507">
        <v>4.3018520000000002</v>
      </c>
      <c r="D507">
        <v>0.37532359999999998</v>
      </c>
      <c r="E507">
        <v>1.6250359999999999</v>
      </c>
      <c r="F507">
        <v>1.4222129999999999</v>
      </c>
      <c r="G507">
        <v>0.87927929999999999</v>
      </c>
    </row>
    <row r="508" spans="2:7" hidden="1" x14ac:dyDescent="0.25">
      <c r="B508">
        <v>500</v>
      </c>
      <c r="C508">
        <v>3.4695520000000002</v>
      </c>
      <c r="D508">
        <v>0.36414970000000002</v>
      </c>
      <c r="E508">
        <v>1.5160169999999999</v>
      </c>
      <c r="F508">
        <v>0.6449994</v>
      </c>
      <c r="G508">
        <v>0.94438520000000004</v>
      </c>
    </row>
    <row r="509" spans="2:7" hidden="1" x14ac:dyDescent="0.25">
      <c r="B509">
        <v>501</v>
      </c>
      <c r="C509">
        <v>3.7789899999999998</v>
      </c>
      <c r="D509">
        <v>0.3796602</v>
      </c>
      <c r="E509">
        <v>1.7596700000000001</v>
      </c>
      <c r="F509">
        <v>0.93329399999999996</v>
      </c>
      <c r="G509">
        <v>0.70636620000000006</v>
      </c>
    </row>
    <row r="510" spans="2:7" hidden="1" x14ac:dyDescent="0.25">
      <c r="B510">
        <v>502</v>
      </c>
      <c r="C510">
        <v>4.8930100000000003</v>
      </c>
      <c r="D510">
        <v>0.40429470000000001</v>
      </c>
      <c r="E510">
        <v>1.9960770000000001</v>
      </c>
      <c r="F510">
        <v>1.3807259999999999</v>
      </c>
      <c r="G510">
        <v>1.111912</v>
      </c>
    </row>
    <row r="511" spans="2:7" hidden="1" x14ac:dyDescent="0.25">
      <c r="B511">
        <v>503</v>
      </c>
      <c r="C511">
        <v>4.728758</v>
      </c>
      <c r="D511">
        <v>0.35032849999999999</v>
      </c>
      <c r="E511">
        <v>2.411098</v>
      </c>
      <c r="F511">
        <v>1.1189899999999999</v>
      </c>
      <c r="G511">
        <v>0.84834189999999998</v>
      </c>
    </row>
    <row r="512" spans="2:7" hidden="1" x14ac:dyDescent="0.25">
      <c r="B512">
        <v>504</v>
      </c>
      <c r="C512">
        <v>3.041185</v>
      </c>
      <c r="D512">
        <v>0.3255999</v>
      </c>
      <c r="E512">
        <v>1.3406720000000001</v>
      </c>
      <c r="F512">
        <v>0.78208949999999999</v>
      </c>
      <c r="G512">
        <v>0.59282449999999998</v>
      </c>
    </row>
    <row r="513" spans="2:7" hidden="1" x14ac:dyDescent="0.25">
      <c r="B513">
        <v>505</v>
      </c>
      <c r="C513">
        <v>3.8341769999999999</v>
      </c>
      <c r="D513">
        <v>0.40986479999999997</v>
      </c>
      <c r="E513">
        <v>1.6115090000000001</v>
      </c>
      <c r="F513">
        <v>1.1404019999999999</v>
      </c>
      <c r="G513">
        <v>0.67240169999999999</v>
      </c>
    </row>
    <row r="514" spans="2:7" hidden="1" x14ac:dyDescent="0.25">
      <c r="B514">
        <v>506</v>
      </c>
      <c r="C514">
        <v>5.1955450000000001</v>
      </c>
      <c r="D514">
        <v>0.41572710000000002</v>
      </c>
      <c r="E514">
        <v>2.4229470000000002</v>
      </c>
      <c r="F514">
        <v>1.3391139999999999</v>
      </c>
      <c r="G514">
        <v>1.017757</v>
      </c>
    </row>
    <row r="515" spans="2:7" hidden="1" x14ac:dyDescent="0.25">
      <c r="B515">
        <v>507</v>
      </c>
      <c r="C515">
        <v>5.2785479999999998</v>
      </c>
      <c r="D515">
        <v>0.53494920000000001</v>
      </c>
      <c r="E515">
        <v>2.5050210000000002</v>
      </c>
      <c r="F515">
        <v>1.475517</v>
      </c>
      <c r="G515">
        <v>0.76305999999999996</v>
      </c>
    </row>
    <row r="516" spans="2:7" hidden="1" x14ac:dyDescent="0.25">
      <c r="B516">
        <v>508</v>
      </c>
      <c r="C516">
        <v>5.0932680000000001</v>
      </c>
      <c r="D516">
        <v>0.45608029999999999</v>
      </c>
      <c r="E516">
        <v>2.213063</v>
      </c>
      <c r="F516">
        <v>1.267053</v>
      </c>
      <c r="G516">
        <v>1.157071</v>
      </c>
    </row>
    <row r="517" spans="2:7" hidden="1" x14ac:dyDescent="0.25">
      <c r="B517">
        <v>509</v>
      </c>
      <c r="C517">
        <v>3.9816950000000002</v>
      </c>
      <c r="D517">
        <v>0.40000750000000002</v>
      </c>
      <c r="E517">
        <v>1.7085330000000001</v>
      </c>
      <c r="F517">
        <v>1.25817</v>
      </c>
      <c r="G517">
        <v>0.61498489999999995</v>
      </c>
    </row>
    <row r="518" spans="2:7" hidden="1" x14ac:dyDescent="0.25">
      <c r="B518">
        <v>510</v>
      </c>
      <c r="C518">
        <v>3.3447589999999998</v>
      </c>
      <c r="D518">
        <v>0.30348700000000001</v>
      </c>
      <c r="E518">
        <v>1.631831</v>
      </c>
      <c r="F518">
        <v>0.70979110000000001</v>
      </c>
      <c r="G518">
        <v>0.69964939999999998</v>
      </c>
    </row>
    <row r="519" spans="2:7" hidden="1" x14ac:dyDescent="0.25">
      <c r="B519">
        <v>511</v>
      </c>
      <c r="C519">
        <v>4.8997609999999998</v>
      </c>
      <c r="D519">
        <v>0.36369469999999998</v>
      </c>
      <c r="E519">
        <v>2.1328130000000001</v>
      </c>
      <c r="F519">
        <v>1.2820450000000001</v>
      </c>
      <c r="G519">
        <v>1.1212089999999999</v>
      </c>
    </row>
    <row r="520" spans="2:7" hidden="1" x14ac:dyDescent="0.25">
      <c r="B520">
        <v>512</v>
      </c>
      <c r="C520">
        <v>4.7170339999999999</v>
      </c>
      <c r="D520">
        <v>0.45526929999999999</v>
      </c>
      <c r="E520">
        <v>1.961042</v>
      </c>
      <c r="F520">
        <v>1.283682</v>
      </c>
      <c r="G520">
        <v>1.0170410000000001</v>
      </c>
    </row>
    <row r="521" spans="2:7" hidden="1" x14ac:dyDescent="0.25">
      <c r="B521">
        <v>513</v>
      </c>
      <c r="C521">
        <v>4.3258369999999999</v>
      </c>
      <c r="D521">
        <v>0.29425220000000002</v>
      </c>
      <c r="E521">
        <v>1.9274899999999999</v>
      </c>
      <c r="F521">
        <v>1.2041440000000001</v>
      </c>
      <c r="G521">
        <v>0.8999511</v>
      </c>
    </row>
    <row r="522" spans="2:7" hidden="1" x14ac:dyDescent="0.25">
      <c r="B522">
        <v>514</v>
      </c>
      <c r="C522">
        <v>5.0982159999999999</v>
      </c>
      <c r="D522">
        <v>0.51770400000000005</v>
      </c>
      <c r="E522">
        <v>2.2401469999999999</v>
      </c>
      <c r="F522">
        <v>1.268767</v>
      </c>
      <c r="G522">
        <v>1.0715969999999999</v>
      </c>
    </row>
    <row r="523" spans="2:7" hidden="1" x14ac:dyDescent="0.25">
      <c r="B523">
        <v>515</v>
      </c>
      <c r="C523">
        <v>4.9687320000000001</v>
      </c>
      <c r="D523">
        <v>0.36852190000000001</v>
      </c>
      <c r="E523">
        <v>2.3173789999999999</v>
      </c>
      <c r="F523">
        <v>1.201084</v>
      </c>
      <c r="G523">
        <v>1.081747</v>
      </c>
    </row>
    <row r="524" spans="2:7" hidden="1" x14ac:dyDescent="0.25">
      <c r="B524">
        <v>516</v>
      </c>
      <c r="C524">
        <v>4.473757</v>
      </c>
      <c r="D524">
        <v>0.41228809999999999</v>
      </c>
      <c r="E524">
        <v>2.1237050000000002</v>
      </c>
      <c r="F524">
        <v>1.1594899999999999</v>
      </c>
      <c r="G524">
        <v>0.77827409999999997</v>
      </c>
    </row>
    <row r="525" spans="2:7" hidden="1" x14ac:dyDescent="0.25">
      <c r="B525">
        <v>517</v>
      </c>
      <c r="C525">
        <v>4.2969299999999997</v>
      </c>
      <c r="D525">
        <v>0.4304615</v>
      </c>
      <c r="E525">
        <v>1.900496</v>
      </c>
      <c r="F525">
        <v>1.04748</v>
      </c>
      <c r="G525">
        <v>0.91849340000000002</v>
      </c>
    </row>
    <row r="526" spans="2:7" hidden="1" x14ac:dyDescent="0.25">
      <c r="B526">
        <v>518</v>
      </c>
      <c r="C526">
        <v>4.4803559999999996</v>
      </c>
      <c r="D526">
        <v>0.4129525</v>
      </c>
      <c r="E526">
        <v>2.1782539999999999</v>
      </c>
      <c r="F526">
        <v>1.0508090000000001</v>
      </c>
      <c r="G526">
        <v>0.83833999999999997</v>
      </c>
    </row>
    <row r="527" spans="2:7" hidden="1" x14ac:dyDescent="0.25">
      <c r="B527">
        <v>519</v>
      </c>
      <c r="C527">
        <v>3.4654569999999998</v>
      </c>
      <c r="D527">
        <v>0.23610709999999999</v>
      </c>
      <c r="E527">
        <v>1.946736</v>
      </c>
      <c r="F527">
        <v>0.74614999999999998</v>
      </c>
      <c r="G527">
        <v>0.53646380000000005</v>
      </c>
    </row>
    <row r="528" spans="2:7" hidden="1" x14ac:dyDescent="0.25">
      <c r="B528">
        <v>520</v>
      </c>
      <c r="C528">
        <v>3.6253329999999999</v>
      </c>
      <c r="D528">
        <v>0.32437660000000001</v>
      </c>
      <c r="E528">
        <v>1.82196</v>
      </c>
      <c r="F528">
        <v>0.84184919999999996</v>
      </c>
      <c r="G528">
        <v>0.63714649999999995</v>
      </c>
    </row>
    <row r="529" spans="2:7" hidden="1" x14ac:dyDescent="0.25">
      <c r="B529">
        <v>521</v>
      </c>
      <c r="C529">
        <v>3.7074539999999998</v>
      </c>
      <c r="D529">
        <v>0.39580070000000001</v>
      </c>
      <c r="E529">
        <v>1.6629849999999999</v>
      </c>
      <c r="F529">
        <v>0.93647539999999996</v>
      </c>
      <c r="G529">
        <v>0.71219319999999997</v>
      </c>
    </row>
    <row r="530" spans="2:7" hidden="1" x14ac:dyDescent="0.25">
      <c r="B530">
        <v>522</v>
      </c>
      <c r="C530">
        <v>4.388496</v>
      </c>
      <c r="D530">
        <v>0.34273550000000003</v>
      </c>
      <c r="E530">
        <v>2.121305</v>
      </c>
      <c r="F530">
        <v>1.332848</v>
      </c>
      <c r="G530">
        <v>0.59160749999999995</v>
      </c>
    </row>
    <row r="531" spans="2:7" hidden="1" x14ac:dyDescent="0.25">
      <c r="B531">
        <v>523</v>
      </c>
      <c r="C531">
        <v>3.5353829999999999</v>
      </c>
      <c r="D531">
        <v>0.40161449999999999</v>
      </c>
      <c r="E531">
        <v>1.5430539999999999</v>
      </c>
      <c r="F531">
        <v>1.0374030000000001</v>
      </c>
      <c r="G531">
        <v>0.55331070000000004</v>
      </c>
    </row>
    <row r="532" spans="2:7" hidden="1" x14ac:dyDescent="0.25">
      <c r="B532">
        <v>524</v>
      </c>
      <c r="C532">
        <v>3.0712410000000001</v>
      </c>
      <c r="D532">
        <v>0.24745249999999999</v>
      </c>
      <c r="E532">
        <v>1.4152039999999999</v>
      </c>
      <c r="F532">
        <v>0.7670922</v>
      </c>
      <c r="G532">
        <v>0.64149219999999996</v>
      </c>
    </row>
    <row r="533" spans="2:7" hidden="1" x14ac:dyDescent="0.25">
      <c r="B533">
        <v>525</v>
      </c>
      <c r="C533">
        <v>4.2012070000000001</v>
      </c>
      <c r="D533">
        <v>0.3235381</v>
      </c>
      <c r="E533">
        <v>2.3617859999999999</v>
      </c>
      <c r="F533">
        <v>0.76670249999999995</v>
      </c>
      <c r="G533">
        <v>0.74918030000000002</v>
      </c>
    </row>
    <row r="534" spans="2:7" hidden="1" x14ac:dyDescent="0.25">
      <c r="B534">
        <v>526</v>
      </c>
      <c r="C534">
        <v>3.2180140000000002</v>
      </c>
      <c r="D534">
        <v>0.24398439999999999</v>
      </c>
      <c r="E534">
        <v>1.4205890000000001</v>
      </c>
      <c r="F534">
        <v>0.83565460000000003</v>
      </c>
      <c r="G534">
        <v>0.71778580000000003</v>
      </c>
    </row>
    <row r="535" spans="2:7" hidden="1" x14ac:dyDescent="0.25">
      <c r="B535">
        <v>527</v>
      </c>
      <c r="C535">
        <v>4.9574939999999996</v>
      </c>
      <c r="D535">
        <v>0.47089449999999999</v>
      </c>
      <c r="E535">
        <v>2.6047560000000001</v>
      </c>
      <c r="F535">
        <v>1.170736</v>
      </c>
      <c r="G535">
        <v>0.71110649999999997</v>
      </c>
    </row>
    <row r="536" spans="2:7" hidden="1" x14ac:dyDescent="0.25">
      <c r="B536">
        <v>528</v>
      </c>
      <c r="C536">
        <v>4.9941620000000002</v>
      </c>
      <c r="D536">
        <v>0.43212139999999999</v>
      </c>
      <c r="E536">
        <v>2.131313</v>
      </c>
      <c r="F536">
        <v>1.317779</v>
      </c>
      <c r="G536">
        <v>1.112949</v>
      </c>
    </row>
    <row r="537" spans="2:7" hidden="1" x14ac:dyDescent="0.25">
      <c r="B537">
        <v>529</v>
      </c>
      <c r="C537">
        <v>3.4439709999999999</v>
      </c>
      <c r="D537">
        <v>0.35537190000000002</v>
      </c>
      <c r="E537">
        <v>1.709192</v>
      </c>
      <c r="F537">
        <v>0.94748529999999997</v>
      </c>
      <c r="G537">
        <v>0.43192209999999998</v>
      </c>
    </row>
    <row r="538" spans="2:7" hidden="1" x14ac:dyDescent="0.25">
      <c r="B538">
        <v>530</v>
      </c>
      <c r="C538">
        <v>4.0135990000000001</v>
      </c>
      <c r="D538">
        <v>0.36042689999999999</v>
      </c>
      <c r="E538">
        <v>1.8331599999999999</v>
      </c>
      <c r="F538">
        <v>0.8564735</v>
      </c>
      <c r="G538">
        <v>0.96353869999999997</v>
      </c>
    </row>
    <row r="539" spans="2:7" hidden="1" x14ac:dyDescent="0.25">
      <c r="B539">
        <v>531</v>
      </c>
      <c r="C539">
        <v>5.1283029999999998</v>
      </c>
      <c r="D539">
        <v>0.44816460000000002</v>
      </c>
      <c r="E539">
        <v>2.4869750000000002</v>
      </c>
      <c r="F539">
        <v>1.416911</v>
      </c>
      <c r="G539">
        <v>0.77625160000000004</v>
      </c>
    </row>
    <row r="540" spans="2:7" hidden="1" x14ac:dyDescent="0.25">
      <c r="B540">
        <v>532</v>
      </c>
      <c r="C540">
        <v>3.4578980000000001</v>
      </c>
      <c r="D540">
        <v>0.32085219999999998</v>
      </c>
      <c r="E540">
        <v>1.7983150000000001</v>
      </c>
      <c r="F540">
        <v>0.68125590000000003</v>
      </c>
      <c r="G540">
        <v>0.65747509999999998</v>
      </c>
    </row>
    <row r="541" spans="2:7" hidden="1" x14ac:dyDescent="0.25">
      <c r="B541">
        <v>533</v>
      </c>
      <c r="C541">
        <v>3.5384069999999999</v>
      </c>
      <c r="D541">
        <v>0.2913712</v>
      </c>
      <c r="E541">
        <v>1.8259559999999999</v>
      </c>
      <c r="F541">
        <v>1.0276400000000001</v>
      </c>
      <c r="G541">
        <v>0.39344059999999997</v>
      </c>
    </row>
    <row r="542" spans="2:7" hidden="1" x14ac:dyDescent="0.25">
      <c r="B542">
        <v>534</v>
      </c>
      <c r="C542">
        <v>6.7561140000000002</v>
      </c>
      <c r="D542">
        <v>0.54624700000000004</v>
      </c>
      <c r="E542">
        <v>2.8602280000000002</v>
      </c>
      <c r="F542">
        <v>2.0827629999999999</v>
      </c>
      <c r="G542">
        <v>1.266877</v>
      </c>
    </row>
    <row r="543" spans="2:7" hidden="1" x14ac:dyDescent="0.25">
      <c r="B543">
        <v>535</v>
      </c>
      <c r="C543">
        <v>3.6492399999999998</v>
      </c>
      <c r="D543">
        <v>0.2697425</v>
      </c>
      <c r="E543">
        <v>1.845496</v>
      </c>
      <c r="F543">
        <v>0.88615049999999995</v>
      </c>
      <c r="G543">
        <v>0.64785179999999998</v>
      </c>
    </row>
    <row r="544" spans="2:7" hidden="1" x14ac:dyDescent="0.25">
      <c r="B544">
        <v>536</v>
      </c>
      <c r="C544">
        <v>5.1732779999999998</v>
      </c>
      <c r="D544">
        <v>0.45158490000000001</v>
      </c>
      <c r="E544">
        <v>2.305933</v>
      </c>
      <c r="F544">
        <v>1.5179130000000001</v>
      </c>
      <c r="G544">
        <v>0.89784719999999996</v>
      </c>
    </row>
    <row r="545" spans="2:7" hidden="1" x14ac:dyDescent="0.25">
      <c r="B545">
        <v>537</v>
      </c>
      <c r="C545">
        <v>4.9100339999999996</v>
      </c>
      <c r="D545">
        <v>0.43902750000000001</v>
      </c>
      <c r="E545">
        <v>2.2190560000000001</v>
      </c>
      <c r="F545">
        <v>1.344538</v>
      </c>
      <c r="G545">
        <v>0.90741210000000005</v>
      </c>
    </row>
    <row r="546" spans="2:7" hidden="1" x14ac:dyDescent="0.25">
      <c r="B546">
        <v>538</v>
      </c>
      <c r="C546">
        <v>4.17415</v>
      </c>
      <c r="D546">
        <v>0.39084560000000002</v>
      </c>
      <c r="E546">
        <v>1.7405820000000001</v>
      </c>
      <c r="F546">
        <v>1.069618</v>
      </c>
      <c r="G546">
        <v>0.97310490000000005</v>
      </c>
    </row>
    <row r="547" spans="2:7" hidden="1" x14ac:dyDescent="0.25">
      <c r="B547">
        <v>539</v>
      </c>
      <c r="C547">
        <v>2.4907750000000002</v>
      </c>
      <c r="D547">
        <v>0.32844889999999999</v>
      </c>
      <c r="E547">
        <v>1.3165690000000001</v>
      </c>
      <c r="F547">
        <v>0.45932879999999998</v>
      </c>
      <c r="G547">
        <v>0.3864281</v>
      </c>
    </row>
    <row r="548" spans="2:7" hidden="1" x14ac:dyDescent="0.25">
      <c r="B548">
        <v>540</v>
      </c>
      <c r="C548">
        <v>4.6728310000000004</v>
      </c>
      <c r="D548">
        <v>0.42312050000000001</v>
      </c>
      <c r="E548">
        <v>2.16445</v>
      </c>
      <c r="F548">
        <v>1.091218</v>
      </c>
      <c r="G548">
        <v>0.9940428</v>
      </c>
    </row>
    <row r="549" spans="2:7" hidden="1" x14ac:dyDescent="0.25">
      <c r="B549">
        <v>541</v>
      </c>
      <c r="C549">
        <v>4.5495070000000002</v>
      </c>
      <c r="D549">
        <v>0.41862009999999999</v>
      </c>
      <c r="E549">
        <v>2.2704770000000001</v>
      </c>
      <c r="F549">
        <v>0.98349489999999995</v>
      </c>
      <c r="G549">
        <v>0.87691450000000004</v>
      </c>
    </row>
    <row r="550" spans="2:7" hidden="1" x14ac:dyDescent="0.25">
      <c r="B550">
        <v>542</v>
      </c>
      <c r="C550">
        <v>4.3711039999999999</v>
      </c>
      <c r="D550">
        <v>0.41077669999999999</v>
      </c>
      <c r="E550">
        <v>1.7319310000000001</v>
      </c>
      <c r="F550">
        <v>1.1443430000000001</v>
      </c>
      <c r="G550">
        <v>1.0840529999999999</v>
      </c>
    </row>
    <row r="551" spans="2:7" hidden="1" x14ac:dyDescent="0.25">
      <c r="B551">
        <v>543</v>
      </c>
      <c r="C551">
        <v>3.3356219999999999</v>
      </c>
      <c r="D551">
        <v>0.28921010000000003</v>
      </c>
      <c r="E551">
        <v>1.3768100000000001</v>
      </c>
      <c r="F551">
        <v>0.88529999999999998</v>
      </c>
      <c r="G551">
        <v>0.78430169999999999</v>
      </c>
    </row>
    <row r="552" spans="2:7" hidden="1" x14ac:dyDescent="0.25">
      <c r="B552">
        <v>544</v>
      </c>
      <c r="C552">
        <v>3.048308</v>
      </c>
      <c r="D552">
        <v>0.18790950000000001</v>
      </c>
      <c r="E552">
        <v>1.796583</v>
      </c>
      <c r="F552">
        <v>0.55466590000000005</v>
      </c>
      <c r="G552">
        <v>0.50914979999999999</v>
      </c>
    </row>
    <row r="553" spans="2:7" hidden="1" x14ac:dyDescent="0.25">
      <c r="B553">
        <v>545</v>
      </c>
      <c r="C553">
        <v>4.2710189999999999</v>
      </c>
      <c r="D553">
        <v>0.32264599999999999</v>
      </c>
      <c r="E553">
        <v>1.877454</v>
      </c>
      <c r="F553">
        <v>1.2115549999999999</v>
      </c>
      <c r="G553">
        <v>0.85936400000000002</v>
      </c>
    </row>
    <row r="554" spans="2:7" hidden="1" x14ac:dyDescent="0.25">
      <c r="B554">
        <v>546</v>
      </c>
      <c r="C554">
        <v>4.2478730000000002</v>
      </c>
      <c r="D554">
        <v>0.23423540000000001</v>
      </c>
      <c r="E554">
        <v>2.3809130000000001</v>
      </c>
      <c r="F554">
        <v>1.1548449999999999</v>
      </c>
      <c r="G554">
        <v>0.47787960000000002</v>
      </c>
    </row>
    <row r="555" spans="2:7" hidden="1" x14ac:dyDescent="0.25">
      <c r="B555">
        <v>547</v>
      </c>
      <c r="C555">
        <v>3.7752590000000001</v>
      </c>
      <c r="D555">
        <v>0.3454218</v>
      </c>
      <c r="E555">
        <v>1.892828</v>
      </c>
      <c r="F555">
        <v>1.0713360000000001</v>
      </c>
      <c r="G555">
        <v>0.4656729</v>
      </c>
    </row>
    <row r="556" spans="2:7" hidden="1" x14ac:dyDescent="0.25">
      <c r="B556">
        <v>548</v>
      </c>
      <c r="C556">
        <v>3.056257</v>
      </c>
      <c r="D556">
        <v>0.22811380000000001</v>
      </c>
      <c r="E556">
        <v>1.572695</v>
      </c>
      <c r="F556">
        <v>0.65811439999999999</v>
      </c>
      <c r="G556">
        <v>0.59733460000000005</v>
      </c>
    </row>
    <row r="557" spans="2:7" hidden="1" x14ac:dyDescent="0.25">
      <c r="B557">
        <v>549</v>
      </c>
      <c r="C557">
        <v>3.302397</v>
      </c>
      <c r="D557">
        <v>0.36217969999999999</v>
      </c>
      <c r="E557">
        <v>1.5117860000000001</v>
      </c>
      <c r="F557">
        <v>0.90452690000000002</v>
      </c>
      <c r="G557">
        <v>0.52390409999999998</v>
      </c>
    </row>
    <row r="558" spans="2:7" hidden="1" x14ac:dyDescent="0.25">
      <c r="B558">
        <v>550</v>
      </c>
      <c r="C558">
        <v>3.4312879999999999</v>
      </c>
      <c r="D558">
        <v>0.35777049999999999</v>
      </c>
      <c r="E558">
        <v>1.85717</v>
      </c>
      <c r="F558">
        <v>0.90739369999999997</v>
      </c>
      <c r="G558">
        <v>0.30895430000000002</v>
      </c>
    </row>
    <row r="559" spans="2:7" hidden="1" x14ac:dyDescent="0.25">
      <c r="B559">
        <v>551</v>
      </c>
      <c r="C559">
        <v>5.0501719999999999</v>
      </c>
      <c r="D559">
        <v>0.49015330000000001</v>
      </c>
      <c r="E559">
        <v>2.527215</v>
      </c>
      <c r="F559">
        <v>1.010343</v>
      </c>
      <c r="G559">
        <v>1.022462</v>
      </c>
    </row>
    <row r="560" spans="2:7" hidden="1" x14ac:dyDescent="0.25">
      <c r="B560">
        <v>552</v>
      </c>
      <c r="C560">
        <v>3.8849209999999998</v>
      </c>
      <c r="D560">
        <v>0.32823720000000001</v>
      </c>
      <c r="E560">
        <v>2.350679</v>
      </c>
      <c r="F560">
        <v>0.53123279999999995</v>
      </c>
      <c r="G560">
        <v>0.67477229999999999</v>
      </c>
    </row>
    <row r="561" spans="2:7" hidden="1" x14ac:dyDescent="0.25">
      <c r="B561">
        <v>553</v>
      </c>
      <c r="C561">
        <v>5.8150529999999998</v>
      </c>
      <c r="D561">
        <v>0.50672609999999996</v>
      </c>
      <c r="E561">
        <v>2.5224099999999998</v>
      </c>
      <c r="F561">
        <v>1.6806350000000001</v>
      </c>
      <c r="G561">
        <v>1.105281</v>
      </c>
    </row>
    <row r="562" spans="2:7" hidden="1" x14ac:dyDescent="0.25">
      <c r="B562">
        <v>554</v>
      </c>
      <c r="C562">
        <v>3.8089900000000001</v>
      </c>
      <c r="D562">
        <v>0.2496775</v>
      </c>
      <c r="E562">
        <v>1.8703749999999999</v>
      </c>
      <c r="F562">
        <v>0.96760190000000001</v>
      </c>
      <c r="G562">
        <v>0.72133579999999997</v>
      </c>
    </row>
    <row r="563" spans="2:7" hidden="1" x14ac:dyDescent="0.25">
      <c r="B563">
        <v>555</v>
      </c>
      <c r="C563">
        <v>4.2833040000000002</v>
      </c>
      <c r="D563">
        <v>0.44527749999999999</v>
      </c>
      <c r="E563">
        <v>1.9094340000000001</v>
      </c>
      <c r="F563">
        <v>1.0480670000000001</v>
      </c>
      <c r="G563">
        <v>0.88052620000000004</v>
      </c>
    </row>
    <row r="564" spans="2:7" hidden="1" x14ac:dyDescent="0.25">
      <c r="B564">
        <v>556</v>
      </c>
      <c r="C564">
        <v>4.0962019999999999</v>
      </c>
      <c r="D564">
        <v>0.31410070000000001</v>
      </c>
      <c r="E564">
        <v>2.0368750000000002</v>
      </c>
      <c r="F564">
        <v>0.80805369999999999</v>
      </c>
      <c r="G564">
        <v>0.93717249999999996</v>
      </c>
    </row>
    <row r="565" spans="2:7" hidden="1" x14ac:dyDescent="0.25">
      <c r="B565">
        <v>557</v>
      </c>
      <c r="C565">
        <v>4.4894239999999996</v>
      </c>
      <c r="D565">
        <v>0.36565259999999999</v>
      </c>
      <c r="E565">
        <v>2.3243680000000002</v>
      </c>
      <c r="F565">
        <v>0.89450960000000002</v>
      </c>
      <c r="G565">
        <v>0.90489359999999996</v>
      </c>
    </row>
    <row r="566" spans="2:7" hidden="1" x14ac:dyDescent="0.25">
      <c r="B566">
        <v>558</v>
      </c>
      <c r="C566">
        <v>3.4182039999999998</v>
      </c>
      <c r="D566">
        <v>0.37481619999999999</v>
      </c>
      <c r="E566">
        <v>1.166609</v>
      </c>
      <c r="F566">
        <v>0.89995570000000003</v>
      </c>
      <c r="G566">
        <v>0.97682259999999999</v>
      </c>
    </row>
    <row r="567" spans="2:7" hidden="1" x14ac:dyDescent="0.25">
      <c r="B567">
        <v>559</v>
      </c>
      <c r="C567">
        <v>4.0013100000000001</v>
      </c>
      <c r="D567">
        <v>0.28732390000000002</v>
      </c>
      <c r="E567">
        <v>1.6475789999999999</v>
      </c>
      <c r="F567">
        <v>1.0350569999999999</v>
      </c>
      <c r="G567">
        <v>1.03135</v>
      </c>
    </row>
    <row r="568" spans="2:7" hidden="1" x14ac:dyDescent="0.25">
      <c r="B568">
        <v>560</v>
      </c>
      <c r="C568">
        <v>5.5156499999999999</v>
      </c>
      <c r="D568">
        <v>0.50485270000000004</v>
      </c>
      <c r="E568">
        <v>2.191961</v>
      </c>
      <c r="F568">
        <v>1.458623</v>
      </c>
      <c r="G568">
        <v>1.360214</v>
      </c>
    </row>
    <row r="569" spans="2:7" hidden="1" x14ac:dyDescent="0.25">
      <c r="B569">
        <v>561</v>
      </c>
      <c r="C569">
        <v>5.3089190000000004</v>
      </c>
      <c r="D569">
        <v>0.5487862</v>
      </c>
      <c r="E569">
        <v>2.1694300000000002</v>
      </c>
      <c r="F569">
        <v>1.708002</v>
      </c>
      <c r="G569">
        <v>0.88270059999999995</v>
      </c>
    </row>
    <row r="570" spans="2:7" hidden="1" x14ac:dyDescent="0.25">
      <c r="B570">
        <v>562</v>
      </c>
      <c r="C570">
        <v>3.6214110000000002</v>
      </c>
      <c r="D570">
        <v>0.39776800000000001</v>
      </c>
      <c r="E570">
        <v>1.957516</v>
      </c>
      <c r="F570">
        <v>0.69828749999999995</v>
      </c>
      <c r="G570">
        <v>0.56783930000000005</v>
      </c>
    </row>
    <row r="571" spans="2:7" hidden="1" x14ac:dyDescent="0.25">
      <c r="B571">
        <v>563</v>
      </c>
      <c r="C571">
        <v>4.3389810000000004</v>
      </c>
      <c r="D571">
        <v>0.39443689999999998</v>
      </c>
      <c r="E571">
        <v>1.9981640000000001</v>
      </c>
      <c r="F571">
        <v>1.104452</v>
      </c>
      <c r="G571">
        <v>0.8419276</v>
      </c>
    </row>
    <row r="572" spans="2:7" hidden="1" x14ac:dyDescent="0.25">
      <c r="B572">
        <v>564</v>
      </c>
      <c r="C572">
        <v>5.1835820000000004</v>
      </c>
      <c r="D572">
        <v>0.5241228</v>
      </c>
      <c r="E572">
        <v>2.3490389999999999</v>
      </c>
      <c r="F572">
        <v>1.3456459999999999</v>
      </c>
      <c r="G572">
        <v>0.96477420000000003</v>
      </c>
    </row>
    <row r="573" spans="2:7" hidden="1" x14ac:dyDescent="0.25">
      <c r="B573">
        <v>565</v>
      </c>
      <c r="C573">
        <v>3.9359109999999999</v>
      </c>
      <c r="D573">
        <v>0.42841059999999997</v>
      </c>
      <c r="E573">
        <v>2.2060629999999999</v>
      </c>
      <c r="F573">
        <v>0.82817050000000003</v>
      </c>
      <c r="G573">
        <v>0.4732672</v>
      </c>
    </row>
    <row r="574" spans="2:7" hidden="1" x14ac:dyDescent="0.25">
      <c r="B574">
        <v>566</v>
      </c>
      <c r="C574">
        <v>4.3240850000000002</v>
      </c>
      <c r="D574">
        <v>0.48947689999999999</v>
      </c>
      <c r="E574">
        <v>2.263811</v>
      </c>
      <c r="F574">
        <v>1.1148169999999999</v>
      </c>
      <c r="G574">
        <v>0.4559801</v>
      </c>
    </row>
    <row r="575" spans="2:7" hidden="1" x14ac:dyDescent="0.25">
      <c r="B575">
        <v>567</v>
      </c>
      <c r="C575">
        <v>3.8258169999999998</v>
      </c>
      <c r="D575">
        <v>0.42549199999999998</v>
      </c>
      <c r="E575">
        <v>1.6373800000000001</v>
      </c>
      <c r="F575">
        <v>0.66252800000000001</v>
      </c>
      <c r="G575">
        <v>1.100417</v>
      </c>
    </row>
    <row r="576" spans="2:7" hidden="1" x14ac:dyDescent="0.25">
      <c r="B576">
        <v>568</v>
      </c>
      <c r="C576">
        <v>4.0141970000000002</v>
      </c>
      <c r="D576">
        <v>0.29013879999999997</v>
      </c>
      <c r="E576">
        <v>2.1417220000000001</v>
      </c>
      <c r="F576">
        <v>1.0550600000000001</v>
      </c>
      <c r="G576">
        <v>0.52727579999999996</v>
      </c>
    </row>
    <row r="577" spans="2:7" hidden="1" x14ac:dyDescent="0.25">
      <c r="B577">
        <v>569</v>
      </c>
      <c r="C577">
        <v>5.4532400000000001</v>
      </c>
      <c r="D577">
        <v>0.4508064</v>
      </c>
      <c r="E577">
        <v>2.4353090000000002</v>
      </c>
      <c r="F577">
        <v>1.252948</v>
      </c>
      <c r="G577">
        <v>1.3141769999999999</v>
      </c>
    </row>
    <row r="578" spans="2:7" hidden="1" x14ac:dyDescent="0.25">
      <c r="B578">
        <v>570</v>
      </c>
      <c r="C578">
        <v>4.8163660000000004</v>
      </c>
      <c r="D578">
        <v>0.35087740000000001</v>
      </c>
      <c r="E578">
        <v>2.2968039999999998</v>
      </c>
      <c r="F578">
        <v>1.2422070000000001</v>
      </c>
      <c r="G578">
        <v>0.92647679999999999</v>
      </c>
    </row>
    <row r="579" spans="2:7" hidden="1" x14ac:dyDescent="0.25">
      <c r="B579">
        <v>571</v>
      </c>
      <c r="C579">
        <v>3.3013720000000002</v>
      </c>
      <c r="D579">
        <v>0.32889239999999997</v>
      </c>
      <c r="E579">
        <v>1.349377</v>
      </c>
      <c r="F579">
        <v>1.0639050000000001</v>
      </c>
      <c r="G579">
        <v>0.55919799999999997</v>
      </c>
    </row>
    <row r="580" spans="2:7" hidden="1" x14ac:dyDescent="0.25">
      <c r="B580">
        <v>572</v>
      </c>
      <c r="C580">
        <v>3.5674779999999999</v>
      </c>
      <c r="D580">
        <v>0.41518939999999999</v>
      </c>
      <c r="E580">
        <v>2.2732060000000001</v>
      </c>
      <c r="F580">
        <v>0.62400659999999997</v>
      </c>
      <c r="G580">
        <v>0.25507659999999999</v>
      </c>
    </row>
    <row r="581" spans="2:7" hidden="1" x14ac:dyDescent="0.25">
      <c r="B581">
        <v>573</v>
      </c>
      <c r="C581">
        <v>3.8543349999999998</v>
      </c>
      <c r="D581">
        <v>0.30791279999999999</v>
      </c>
      <c r="E581">
        <v>1.8246830000000001</v>
      </c>
      <c r="F581">
        <v>1.1367320000000001</v>
      </c>
      <c r="G581">
        <v>0.58500730000000001</v>
      </c>
    </row>
    <row r="582" spans="2:7" hidden="1" x14ac:dyDescent="0.25">
      <c r="B582">
        <v>574</v>
      </c>
      <c r="C582">
        <v>3.9335909999999998</v>
      </c>
      <c r="D582">
        <v>0.45643250000000002</v>
      </c>
      <c r="E582">
        <v>2.0423490000000002</v>
      </c>
      <c r="F582">
        <v>0.78923679999999996</v>
      </c>
      <c r="G582">
        <v>0.64557249999999999</v>
      </c>
    </row>
    <row r="583" spans="2:7" hidden="1" x14ac:dyDescent="0.25">
      <c r="B583">
        <v>575</v>
      </c>
      <c r="C583">
        <v>4.3598860000000004</v>
      </c>
      <c r="D583">
        <v>0.37699519999999997</v>
      </c>
      <c r="E583">
        <v>2.1190769999999999</v>
      </c>
      <c r="F583">
        <v>0.95940389999999998</v>
      </c>
      <c r="G583">
        <v>0.90441020000000005</v>
      </c>
    </row>
    <row r="584" spans="2:7" hidden="1" x14ac:dyDescent="0.25">
      <c r="B584">
        <v>576</v>
      </c>
      <c r="C584">
        <v>3.4671479999999999</v>
      </c>
      <c r="D584">
        <v>0.31596619999999997</v>
      </c>
      <c r="E584">
        <v>1.5331630000000001</v>
      </c>
      <c r="F584">
        <v>0.77491489999999996</v>
      </c>
      <c r="G584">
        <v>0.84310350000000001</v>
      </c>
    </row>
    <row r="585" spans="2:7" hidden="1" x14ac:dyDescent="0.25">
      <c r="B585">
        <v>577</v>
      </c>
      <c r="C585">
        <v>5.8229360000000003</v>
      </c>
      <c r="D585">
        <v>0.38221889999999997</v>
      </c>
      <c r="E585">
        <v>2.7479140000000002</v>
      </c>
      <c r="F585">
        <v>1.6312599999999999</v>
      </c>
      <c r="G585">
        <v>1.061542</v>
      </c>
    </row>
    <row r="586" spans="2:7" hidden="1" x14ac:dyDescent="0.25">
      <c r="B586">
        <v>578</v>
      </c>
      <c r="C586">
        <v>4.2063170000000003</v>
      </c>
      <c r="D586">
        <v>0.38347179999999997</v>
      </c>
      <c r="E586">
        <v>1.823502</v>
      </c>
      <c r="F586">
        <v>1.193916</v>
      </c>
      <c r="G586">
        <v>0.80542760000000002</v>
      </c>
    </row>
    <row r="587" spans="2:7" hidden="1" x14ac:dyDescent="0.25">
      <c r="B587">
        <v>579</v>
      </c>
      <c r="C587">
        <v>2.7409720000000002</v>
      </c>
      <c r="D587">
        <v>0.37875940000000002</v>
      </c>
      <c r="E587">
        <v>1.330322</v>
      </c>
      <c r="F587">
        <v>0.77063320000000002</v>
      </c>
      <c r="G587">
        <v>0.26125749999999998</v>
      </c>
    </row>
    <row r="588" spans="2:7" hidden="1" x14ac:dyDescent="0.25">
      <c r="B588">
        <v>580</v>
      </c>
      <c r="C588">
        <v>3.1053480000000002</v>
      </c>
      <c r="D588">
        <v>0.2147772</v>
      </c>
      <c r="E588">
        <v>1.261525</v>
      </c>
      <c r="F588">
        <v>0.88076589999999999</v>
      </c>
      <c r="G588">
        <v>0.74828059999999996</v>
      </c>
    </row>
    <row r="589" spans="2:7" hidden="1" x14ac:dyDescent="0.25">
      <c r="B589">
        <v>581</v>
      </c>
      <c r="C589">
        <v>4.2386889999999999</v>
      </c>
      <c r="D589">
        <v>0.46275060000000001</v>
      </c>
      <c r="E589">
        <v>2.0984910000000001</v>
      </c>
      <c r="F589">
        <v>1.23156</v>
      </c>
      <c r="G589">
        <v>0.44588810000000001</v>
      </c>
    </row>
    <row r="590" spans="2:7" hidden="1" x14ac:dyDescent="0.25">
      <c r="B590">
        <v>582</v>
      </c>
      <c r="C590">
        <v>4.6859320000000002</v>
      </c>
      <c r="D590">
        <v>0.36744949999999998</v>
      </c>
      <c r="E590">
        <v>2.3733170000000001</v>
      </c>
      <c r="F590">
        <v>1.22926</v>
      </c>
      <c r="G590">
        <v>0.71590580000000004</v>
      </c>
    </row>
    <row r="591" spans="2:7" hidden="1" x14ac:dyDescent="0.25">
      <c r="B591">
        <v>583</v>
      </c>
      <c r="C591">
        <v>4.5885680000000004</v>
      </c>
      <c r="D591">
        <v>0.40219959999999999</v>
      </c>
      <c r="E591">
        <v>1.6801470000000001</v>
      </c>
      <c r="F591">
        <v>1.3407199999999999</v>
      </c>
      <c r="G591">
        <v>1.165502</v>
      </c>
    </row>
    <row r="592" spans="2:7" hidden="1" x14ac:dyDescent="0.25">
      <c r="B592">
        <v>584</v>
      </c>
      <c r="C592">
        <v>4.6912000000000003</v>
      </c>
      <c r="D592">
        <v>0.40541969999999999</v>
      </c>
      <c r="E592">
        <v>2.3774150000000001</v>
      </c>
      <c r="F592">
        <v>1.2975429999999999</v>
      </c>
      <c r="G592">
        <v>0.61082170000000002</v>
      </c>
    </row>
    <row r="593" spans="2:7" hidden="1" x14ac:dyDescent="0.25">
      <c r="B593">
        <v>585</v>
      </c>
      <c r="C593">
        <v>3.577197</v>
      </c>
      <c r="D593">
        <v>0.37864039999999999</v>
      </c>
      <c r="E593">
        <v>1.56863</v>
      </c>
      <c r="F593">
        <v>0.84736650000000002</v>
      </c>
      <c r="G593">
        <v>0.78255989999999997</v>
      </c>
    </row>
    <row r="594" spans="2:7" hidden="1" x14ac:dyDescent="0.25">
      <c r="B594">
        <v>586</v>
      </c>
      <c r="C594">
        <v>4.1397550000000001</v>
      </c>
      <c r="D594">
        <v>0.31789499999999998</v>
      </c>
      <c r="E594">
        <v>1.7280199999999999</v>
      </c>
      <c r="F594">
        <v>1.0265139999999999</v>
      </c>
      <c r="G594">
        <v>1.0673269999999999</v>
      </c>
    </row>
    <row r="595" spans="2:7" hidden="1" x14ac:dyDescent="0.25">
      <c r="B595">
        <v>587</v>
      </c>
      <c r="C595">
        <v>5.101915</v>
      </c>
      <c r="D595">
        <v>0.47955750000000003</v>
      </c>
      <c r="E595">
        <v>2.764586</v>
      </c>
      <c r="F595">
        <v>1.4363779999999999</v>
      </c>
      <c r="G595">
        <v>0.42139359999999998</v>
      </c>
    </row>
    <row r="596" spans="2:7" hidden="1" x14ac:dyDescent="0.25">
      <c r="B596">
        <v>588</v>
      </c>
      <c r="C596">
        <v>2.863461</v>
      </c>
      <c r="D596">
        <v>0.32935579999999998</v>
      </c>
      <c r="E596">
        <v>1.2007620000000001</v>
      </c>
      <c r="F596">
        <v>0.68458960000000002</v>
      </c>
      <c r="G596">
        <v>0.64875320000000003</v>
      </c>
    </row>
    <row r="597" spans="2:7" hidden="1" x14ac:dyDescent="0.25">
      <c r="B597">
        <v>589</v>
      </c>
      <c r="C597">
        <v>4.1881579999999996</v>
      </c>
      <c r="D597">
        <v>0.35419659999999997</v>
      </c>
      <c r="E597">
        <v>1.7426109999999999</v>
      </c>
      <c r="F597">
        <v>1.2699450000000001</v>
      </c>
      <c r="G597">
        <v>0.82140559999999996</v>
      </c>
    </row>
    <row r="598" spans="2:7" hidden="1" x14ac:dyDescent="0.25">
      <c r="B598">
        <v>590</v>
      </c>
      <c r="C598">
        <v>3.3023220000000002</v>
      </c>
      <c r="D598">
        <v>0.34448640000000003</v>
      </c>
      <c r="E598">
        <v>1.483082</v>
      </c>
      <c r="F598">
        <v>0.83475029999999995</v>
      </c>
      <c r="G598">
        <v>0.64000279999999998</v>
      </c>
    </row>
    <row r="599" spans="2:7" hidden="1" x14ac:dyDescent="0.25">
      <c r="B599">
        <v>591</v>
      </c>
      <c r="C599">
        <v>3.7513429999999999</v>
      </c>
      <c r="D599">
        <v>0.2733004</v>
      </c>
      <c r="E599">
        <v>1.752111</v>
      </c>
      <c r="F599">
        <v>1.1021289999999999</v>
      </c>
      <c r="G599">
        <v>0.62380310000000005</v>
      </c>
    </row>
    <row r="600" spans="2:7" hidden="1" x14ac:dyDescent="0.25">
      <c r="B600">
        <v>592</v>
      </c>
      <c r="C600">
        <v>4.0716659999999996</v>
      </c>
      <c r="D600">
        <v>0.40622409999999998</v>
      </c>
      <c r="E600">
        <v>2.2551990000000002</v>
      </c>
      <c r="F600">
        <v>0.85543480000000005</v>
      </c>
      <c r="G600">
        <v>0.55480859999999999</v>
      </c>
    </row>
    <row r="601" spans="2:7" hidden="1" x14ac:dyDescent="0.25">
      <c r="B601">
        <v>593</v>
      </c>
      <c r="C601">
        <v>4.718089</v>
      </c>
      <c r="D601">
        <v>0.48771690000000001</v>
      </c>
      <c r="E601">
        <v>2.1271369999999998</v>
      </c>
      <c r="F601">
        <v>1.028708</v>
      </c>
      <c r="G601">
        <v>1.0745260000000001</v>
      </c>
    </row>
    <row r="602" spans="2:7" hidden="1" x14ac:dyDescent="0.25">
      <c r="B602">
        <v>594</v>
      </c>
      <c r="C602">
        <v>4.9172549999999999</v>
      </c>
      <c r="D602">
        <v>0.56474519999999995</v>
      </c>
      <c r="E602">
        <v>2.1102970000000001</v>
      </c>
      <c r="F602">
        <v>1.2398990000000001</v>
      </c>
      <c r="G602">
        <v>1.002313</v>
      </c>
    </row>
    <row r="603" spans="2:7" hidden="1" x14ac:dyDescent="0.25">
      <c r="B603">
        <v>595</v>
      </c>
      <c r="C603">
        <v>4.0184610000000003</v>
      </c>
      <c r="D603">
        <v>0.3556935</v>
      </c>
      <c r="E603">
        <v>1.926159</v>
      </c>
      <c r="F603">
        <v>1.0224500000000001</v>
      </c>
      <c r="G603">
        <v>0.71415910000000005</v>
      </c>
    </row>
    <row r="604" spans="2:7" hidden="1" x14ac:dyDescent="0.25">
      <c r="B604">
        <v>596</v>
      </c>
      <c r="C604">
        <v>3.492909</v>
      </c>
      <c r="D604">
        <v>0.1812317</v>
      </c>
      <c r="E604">
        <v>2.1929449999999999</v>
      </c>
      <c r="F604">
        <v>0.57586320000000002</v>
      </c>
      <c r="G604">
        <v>0.54286880000000004</v>
      </c>
    </row>
    <row r="605" spans="2:7" hidden="1" x14ac:dyDescent="0.25">
      <c r="B605">
        <v>597</v>
      </c>
      <c r="C605">
        <v>4.4198779999999998</v>
      </c>
      <c r="D605">
        <v>0.35885810000000001</v>
      </c>
      <c r="E605">
        <v>2.0272480000000002</v>
      </c>
      <c r="F605">
        <v>1.2102599999999999</v>
      </c>
      <c r="G605">
        <v>0.82351240000000003</v>
      </c>
    </row>
    <row r="606" spans="2:7" hidden="1" x14ac:dyDescent="0.25">
      <c r="B606">
        <v>598</v>
      </c>
      <c r="C606">
        <v>4.585305</v>
      </c>
      <c r="D606">
        <v>0.38697959999999998</v>
      </c>
      <c r="E606">
        <v>2.233806</v>
      </c>
      <c r="F606">
        <v>1.198067</v>
      </c>
      <c r="G606">
        <v>0.76645229999999998</v>
      </c>
    </row>
    <row r="607" spans="2:7" hidden="1" x14ac:dyDescent="0.25">
      <c r="B607">
        <v>599</v>
      </c>
      <c r="C607">
        <v>4.8050030000000001</v>
      </c>
      <c r="D607">
        <v>0.4421988</v>
      </c>
      <c r="E607">
        <v>1.7890459999999999</v>
      </c>
      <c r="F607">
        <v>1.4835929999999999</v>
      </c>
      <c r="G607">
        <v>1.0901639999999999</v>
      </c>
    </row>
    <row r="608" spans="2:7" hidden="1" x14ac:dyDescent="0.25">
      <c r="B608">
        <v>600</v>
      </c>
      <c r="C608">
        <v>2.2702270000000002</v>
      </c>
      <c r="D608" s="1">
        <v>8.6911089999999996E-2</v>
      </c>
      <c r="E608">
        <v>1.155659</v>
      </c>
      <c r="F608">
        <v>0.47321210000000002</v>
      </c>
      <c r="G608">
        <v>0.55444499999999997</v>
      </c>
    </row>
    <row r="609" spans="2:7" hidden="1" x14ac:dyDescent="0.25">
      <c r="B609">
        <v>601</v>
      </c>
      <c r="C609">
        <v>6.1788949999999998</v>
      </c>
      <c r="D609">
        <v>0.45187460000000002</v>
      </c>
      <c r="E609">
        <v>3.039523</v>
      </c>
      <c r="F609">
        <v>1.6347659999999999</v>
      </c>
      <c r="G609">
        <v>1.052732</v>
      </c>
    </row>
    <row r="610" spans="2:7" hidden="1" x14ac:dyDescent="0.25">
      <c r="B610">
        <v>602</v>
      </c>
      <c r="C610">
        <v>5.1302390000000004</v>
      </c>
      <c r="D610">
        <v>0.51427639999999997</v>
      </c>
      <c r="E610">
        <v>2.018513</v>
      </c>
      <c r="F610">
        <v>1.508813</v>
      </c>
      <c r="G610">
        <v>1.0886359999999999</v>
      </c>
    </row>
    <row r="611" spans="2:7" hidden="1" x14ac:dyDescent="0.25">
      <c r="B611">
        <v>603</v>
      </c>
      <c r="C611">
        <v>4.3705559999999997</v>
      </c>
      <c r="D611">
        <v>0.45094919999999999</v>
      </c>
      <c r="E611">
        <v>2.1023689999999999</v>
      </c>
      <c r="F611">
        <v>0.95509080000000002</v>
      </c>
      <c r="G611">
        <v>0.86214769999999996</v>
      </c>
    </row>
    <row r="612" spans="2:7" hidden="1" x14ac:dyDescent="0.25">
      <c r="B612">
        <v>604</v>
      </c>
      <c r="C612">
        <v>4.5148239999999999</v>
      </c>
      <c r="D612">
        <v>0.34640870000000001</v>
      </c>
      <c r="E612">
        <v>2.3318150000000002</v>
      </c>
      <c r="F612">
        <v>1.1166180000000001</v>
      </c>
      <c r="G612">
        <v>0.71998209999999996</v>
      </c>
    </row>
    <row r="613" spans="2:7" hidden="1" x14ac:dyDescent="0.25">
      <c r="B613">
        <v>605</v>
      </c>
      <c r="C613">
        <v>3.4594800000000001</v>
      </c>
      <c r="D613">
        <v>0.44663199999999997</v>
      </c>
      <c r="E613">
        <v>1.3551709999999999</v>
      </c>
      <c r="F613">
        <v>1.2335430000000001</v>
      </c>
      <c r="G613">
        <v>0.42413420000000002</v>
      </c>
    </row>
    <row r="614" spans="2:7" hidden="1" x14ac:dyDescent="0.25">
      <c r="B614">
        <v>606</v>
      </c>
      <c r="C614">
        <v>4.7450429999999999</v>
      </c>
      <c r="D614">
        <v>0.3969201</v>
      </c>
      <c r="E614">
        <v>2.4744969999999999</v>
      </c>
      <c r="F614">
        <v>1.1153999999999999</v>
      </c>
      <c r="G614">
        <v>0.75822599999999996</v>
      </c>
    </row>
    <row r="615" spans="2:7" hidden="1" x14ac:dyDescent="0.25">
      <c r="B615">
        <v>607</v>
      </c>
      <c r="C615">
        <v>4.9872949999999996</v>
      </c>
      <c r="D615">
        <v>0.48634319999999998</v>
      </c>
      <c r="E615">
        <v>2.476858</v>
      </c>
      <c r="F615">
        <v>1.0337019999999999</v>
      </c>
      <c r="G615">
        <v>0.9903904</v>
      </c>
    </row>
    <row r="616" spans="2:7" hidden="1" x14ac:dyDescent="0.25">
      <c r="B616">
        <v>608</v>
      </c>
      <c r="C616">
        <v>4.4702070000000003</v>
      </c>
      <c r="D616">
        <v>0.37278860000000003</v>
      </c>
      <c r="E616">
        <v>2.4404520000000001</v>
      </c>
      <c r="F616">
        <v>0.99730560000000001</v>
      </c>
      <c r="G616">
        <v>0.65966139999999995</v>
      </c>
    </row>
    <row r="617" spans="2:7" hidden="1" x14ac:dyDescent="0.25">
      <c r="B617">
        <v>609</v>
      </c>
      <c r="C617">
        <v>4.3435620000000004</v>
      </c>
      <c r="D617">
        <v>0.45277990000000001</v>
      </c>
      <c r="E617">
        <v>2.2396060000000002</v>
      </c>
      <c r="F617">
        <v>1.203192</v>
      </c>
      <c r="G617">
        <v>0.44798399999999999</v>
      </c>
    </row>
    <row r="618" spans="2:7" hidden="1" x14ac:dyDescent="0.25">
      <c r="B618">
        <v>610</v>
      </c>
      <c r="C618">
        <v>4.9430170000000002</v>
      </c>
      <c r="D618">
        <v>0.39946540000000003</v>
      </c>
      <c r="E618">
        <v>2.3342049999999999</v>
      </c>
      <c r="F618">
        <v>1.217063</v>
      </c>
      <c r="G618">
        <v>0.99228249999999996</v>
      </c>
    </row>
    <row r="619" spans="2:7" hidden="1" x14ac:dyDescent="0.25">
      <c r="B619">
        <v>611</v>
      </c>
      <c r="C619">
        <v>4.9721669999999998</v>
      </c>
      <c r="D619">
        <v>0.3993776</v>
      </c>
      <c r="E619">
        <v>2.2691050000000001</v>
      </c>
      <c r="F619">
        <v>1.208259</v>
      </c>
      <c r="G619">
        <v>1.095426</v>
      </c>
    </row>
    <row r="620" spans="2:7" hidden="1" x14ac:dyDescent="0.25">
      <c r="B620">
        <v>612</v>
      </c>
      <c r="C620">
        <v>3.8989250000000002</v>
      </c>
      <c r="D620">
        <v>0.28571259999999998</v>
      </c>
      <c r="E620">
        <v>2.064549</v>
      </c>
      <c r="F620">
        <v>1.1516489999999999</v>
      </c>
      <c r="G620">
        <v>0.39701500000000001</v>
      </c>
    </row>
    <row r="621" spans="2:7" hidden="1" x14ac:dyDescent="0.25">
      <c r="B621">
        <v>613</v>
      </c>
      <c r="C621">
        <v>3.2623959999999999</v>
      </c>
      <c r="D621">
        <v>0.2288097</v>
      </c>
      <c r="E621">
        <v>1.770581</v>
      </c>
      <c r="F621">
        <v>0.81074089999999999</v>
      </c>
      <c r="G621">
        <v>0.45226349999999998</v>
      </c>
    </row>
    <row r="622" spans="2:7" hidden="1" x14ac:dyDescent="0.25">
      <c r="B622">
        <v>614</v>
      </c>
      <c r="C622">
        <v>4.7219059999999997</v>
      </c>
      <c r="D622">
        <v>0.50739920000000005</v>
      </c>
      <c r="E622">
        <v>2.104914</v>
      </c>
      <c r="F622">
        <v>1.2467859999999999</v>
      </c>
      <c r="G622">
        <v>0.86280699999999999</v>
      </c>
    </row>
    <row r="623" spans="2:7" hidden="1" x14ac:dyDescent="0.25">
      <c r="B623">
        <v>615</v>
      </c>
      <c r="C623">
        <v>5.5720419999999997</v>
      </c>
      <c r="D623">
        <v>0.4780121</v>
      </c>
      <c r="E623">
        <v>2.5360330000000002</v>
      </c>
      <c r="F623">
        <v>1.532683</v>
      </c>
      <c r="G623">
        <v>1.0253129999999999</v>
      </c>
    </row>
    <row r="624" spans="2:7" hidden="1" x14ac:dyDescent="0.25">
      <c r="B624">
        <v>616</v>
      </c>
      <c r="C624">
        <v>5.0376539999999999</v>
      </c>
      <c r="D624">
        <v>0.4011998</v>
      </c>
      <c r="E624">
        <v>2.0163980000000001</v>
      </c>
      <c r="F624">
        <v>1.3692230000000001</v>
      </c>
      <c r="G624">
        <v>1.2508330000000001</v>
      </c>
    </row>
    <row r="625" spans="2:7" hidden="1" x14ac:dyDescent="0.25">
      <c r="B625">
        <v>617</v>
      </c>
      <c r="C625">
        <v>4.3082890000000003</v>
      </c>
      <c r="D625">
        <v>0.4559222</v>
      </c>
      <c r="E625">
        <v>1.6010260000000001</v>
      </c>
      <c r="F625">
        <v>1.360754</v>
      </c>
      <c r="G625">
        <v>0.89058700000000002</v>
      </c>
    </row>
    <row r="626" spans="2:7" hidden="1" x14ac:dyDescent="0.25">
      <c r="B626">
        <v>618</v>
      </c>
      <c r="C626">
        <v>3.7038530000000001</v>
      </c>
      <c r="D626">
        <v>0.40960780000000002</v>
      </c>
      <c r="E626">
        <v>1.9176010000000001</v>
      </c>
      <c r="F626">
        <v>0.97584119999999996</v>
      </c>
      <c r="G626">
        <v>0.40080260000000001</v>
      </c>
    </row>
    <row r="627" spans="2:7" hidden="1" x14ac:dyDescent="0.25">
      <c r="B627">
        <v>619</v>
      </c>
      <c r="C627">
        <v>4.5331039999999998</v>
      </c>
      <c r="D627">
        <v>0.42623919999999998</v>
      </c>
      <c r="E627">
        <v>1.5226230000000001</v>
      </c>
      <c r="F627">
        <v>1.3508530000000001</v>
      </c>
      <c r="G627">
        <v>1.2333879999999999</v>
      </c>
    </row>
    <row r="628" spans="2:7" hidden="1" x14ac:dyDescent="0.25">
      <c r="B628">
        <v>620</v>
      </c>
      <c r="C628">
        <v>5.0332369999999997</v>
      </c>
      <c r="D628">
        <v>0.42912610000000001</v>
      </c>
      <c r="E628">
        <v>2.2209210000000001</v>
      </c>
      <c r="F628">
        <v>1.432795</v>
      </c>
      <c r="G628">
        <v>0.95039560000000001</v>
      </c>
    </row>
    <row r="629" spans="2:7" hidden="1" x14ac:dyDescent="0.25">
      <c r="B629">
        <v>621</v>
      </c>
      <c r="C629">
        <v>4.7341730000000002</v>
      </c>
      <c r="D629">
        <v>0.39397120000000002</v>
      </c>
      <c r="E629">
        <v>2.429179</v>
      </c>
      <c r="F629">
        <v>1.0972930000000001</v>
      </c>
      <c r="G629">
        <v>0.81372860000000002</v>
      </c>
    </row>
    <row r="630" spans="2:7" hidden="1" x14ac:dyDescent="0.25">
      <c r="B630">
        <v>622</v>
      </c>
      <c r="C630">
        <v>3.3199049999999999</v>
      </c>
      <c r="D630">
        <v>0.29854910000000001</v>
      </c>
      <c r="E630">
        <v>1.6200639999999999</v>
      </c>
      <c r="F630">
        <v>0.77314709999999998</v>
      </c>
      <c r="G630">
        <v>0.62814550000000002</v>
      </c>
    </row>
    <row r="631" spans="2:7" hidden="1" x14ac:dyDescent="0.25">
      <c r="B631">
        <v>623</v>
      </c>
      <c r="C631">
        <v>4.7921829999999996</v>
      </c>
      <c r="D631">
        <v>0.42214249999999998</v>
      </c>
      <c r="E631">
        <v>2.2588590000000002</v>
      </c>
      <c r="F631">
        <v>1.2840309999999999</v>
      </c>
      <c r="G631">
        <v>0.82715019999999995</v>
      </c>
    </row>
    <row r="632" spans="2:7" hidden="1" x14ac:dyDescent="0.25">
      <c r="B632">
        <v>624</v>
      </c>
      <c r="C632">
        <v>4.6081890000000003</v>
      </c>
      <c r="D632">
        <v>0.456702</v>
      </c>
      <c r="E632">
        <v>2.1035370000000002</v>
      </c>
      <c r="F632">
        <v>1.4358299999999999</v>
      </c>
      <c r="G632">
        <v>0.61211959999999999</v>
      </c>
    </row>
    <row r="633" spans="2:7" hidden="1" x14ac:dyDescent="0.25">
      <c r="B633">
        <v>625</v>
      </c>
      <c r="C633">
        <v>5.2809689999999998</v>
      </c>
      <c r="D633">
        <v>0.45913979999999999</v>
      </c>
      <c r="E633">
        <v>2.5573939999999999</v>
      </c>
      <c r="F633">
        <v>1.507401</v>
      </c>
      <c r="G633">
        <v>0.75703310000000001</v>
      </c>
    </row>
    <row r="634" spans="2:7" hidden="1" x14ac:dyDescent="0.25">
      <c r="B634">
        <v>626</v>
      </c>
      <c r="C634">
        <v>5.1269229999999997</v>
      </c>
      <c r="D634">
        <v>0.37031720000000001</v>
      </c>
      <c r="E634">
        <v>2.3320289999999999</v>
      </c>
      <c r="F634">
        <v>1.4489540000000001</v>
      </c>
      <c r="G634">
        <v>0.9756224</v>
      </c>
    </row>
    <row r="635" spans="2:7" hidden="1" x14ac:dyDescent="0.25">
      <c r="B635">
        <v>627</v>
      </c>
      <c r="C635">
        <v>5.3760399999999997</v>
      </c>
      <c r="D635">
        <v>0.55671809999999999</v>
      </c>
      <c r="E635">
        <v>2.2053820000000002</v>
      </c>
      <c r="F635">
        <v>1.593431</v>
      </c>
      <c r="G635">
        <v>1.0205090000000001</v>
      </c>
    </row>
    <row r="636" spans="2:7" hidden="1" x14ac:dyDescent="0.25">
      <c r="B636">
        <v>628</v>
      </c>
      <c r="C636">
        <v>5.4481330000000003</v>
      </c>
      <c r="D636">
        <v>0.53753110000000004</v>
      </c>
      <c r="E636">
        <v>2.4571580000000002</v>
      </c>
      <c r="F636">
        <v>1.263509</v>
      </c>
      <c r="G636">
        <v>1.189935</v>
      </c>
    </row>
    <row r="637" spans="2:7" hidden="1" x14ac:dyDescent="0.25">
      <c r="B637">
        <v>629</v>
      </c>
      <c r="C637">
        <v>2.717632</v>
      </c>
      <c r="D637">
        <v>0.25179580000000001</v>
      </c>
      <c r="E637">
        <v>1.511306</v>
      </c>
      <c r="F637">
        <v>0.58160639999999997</v>
      </c>
      <c r="G637">
        <v>0.37292389999999997</v>
      </c>
    </row>
    <row r="638" spans="2:7" hidden="1" x14ac:dyDescent="0.25">
      <c r="B638">
        <v>630</v>
      </c>
      <c r="C638">
        <v>6.0602369999999999</v>
      </c>
      <c r="D638">
        <v>0.58269130000000002</v>
      </c>
      <c r="E638">
        <v>2.6807289999999999</v>
      </c>
      <c r="F638">
        <v>1.7562759999999999</v>
      </c>
      <c r="G638">
        <v>1.0405409999999999</v>
      </c>
    </row>
    <row r="639" spans="2:7" hidden="1" x14ac:dyDescent="0.25">
      <c r="B639">
        <v>631</v>
      </c>
      <c r="C639">
        <v>3.6478109999999999</v>
      </c>
      <c r="D639">
        <v>0.38449349999999999</v>
      </c>
      <c r="E639">
        <v>1.8976040000000001</v>
      </c>
      <c r="F639">
        <v>0.91028960000000003</v>
      </c>
      <c r="G639">
        <v>0.45542359999999998</v>
      </c>
    </row>
    <row r="640" spans="2:7" hidden="1" x14ac:dyDescent="0.25">
      <c r="B640">
        <v>632</v>
      </c>
      <c r="C640">
        <v>2.2076470000000001</v>
      </c>
      <c r="D640">
        <v>0.19594339999999999</v>
      </c>
      <c r="E640">
        <v>1.006837</v>
      </c>
      <c r="F640">
        <v>0.67654570000000003</v>
      </c>
      <c r="G640">
        <v>0.32832119999999998</v>
      </c>
    </row>
    <row r="641" spans="2:7" hidden="1" x14ac:dyDescent="0.25">
      <c r="B641">
        <v>633</v>
      </c>
      <c r="C641">
        <v>4.8902840000000003</v>
      </c>
      <c r="D641">
        <v>0.47435939999999999</v>
      </c>
      <c r="E641">
        <v>2.3650920000000002</v>
      </c>
      <c r="F641">
        <v>1.186102</v>
      </c>
      <c r="G641">
        <v>0.86473069999999996</v>
      </c>
    </row>
    <row r="642" spans="2:7" hidden="1" x14ac:dyDescent="0.25">
      <c r="B642">
        <v>634</v>
      </c>
      <c r="C642">
        <v>5.1435380000000004</v>
      </c>
      <c r="D642">
        <v>0.57257270000000005</v>
      </c>
      <c r="E642">
        <v>2.1531630000000002</v>
      </c>
      <c r="F642">
        <v>1.469168</v>
      </c>
      <c r="G642">
        <v>0.94863370000000002</v>
      </c>
    </row>
    <row r="643" spans="2:7" hidden="1" x14ac:dyDescent="0.25">
      <c r="B643">
        <v>635</v>
      </c>
      <c r="C643">
        <v>4.5181389999999997</v>
      </c>
      <c r="D643">
        <v>0.43594820000000001</v>
      </c>
      <c r="E643">
        <v>2.0027020000000002</v>
      </c>
      <c r="F643">
        <v>0.97507060000000001</v>
      </c>
      <c r="G643">
        <v>1.1044179999999999</v>
      </c>
    </row>
    <row r="644" spans="2:7" hidden="1" x14ac:dyDescent="0.25">
      <c r="B644">
        <v>636</v>
      </c>
      <c r="C644">
        <v>4.9695770000000001</v>
      </c>
      <c r="D644">
        <v>0.42085850000000002</v>
      </c>
      <c r="E644">
        <v>2.11768</v>
      </c>
      <c r="F644">
        <v>1.22193</v>
      </c>
      <c r="G644">
        <v>1.209109</v>
      </c>
    </row>
    <row r="645" spans="2:7" hidden="1" x14ac:dyDescent="0.25">
      <c r="B645">
        <v>637</v>
      </c>
      <c r="C645">
        <v>2.6647479999999999</v>
      </c>
      <c r="D645">
        <v>0.34503719999999999</v>
      </c>
      <c r="E645">
        <v>1.6173150000000001</v>
      </c>
      <c r="F645">
        <v>0.65255129999999995</v>
      </c>
      <c r="G645" s="1">
        <v>4.9845279999999999E-2</v>
      </c>
    </row>
    <row r="646" spans="2:7" hidden="1" x14ac:dyDescent="0.25">
      <c r="B646">
        <v>638</v>
      </c>
      <c r="C646">
        <v>5.030265</v>
      </c>
      <c r="D646">
        <v>0.44305319999999998</v>
      </c>
      <c r="E646">
        <v>2.4439280000000001</v>
      </c>
      <c r="F646">
        <v>1.2352749999999999</v>
      </c>
      <c r="G646">
        <v>0.90800919999999996</v>
      </c>
    </row>
    <row r="647" spans="2:7" hidden="1" x14ac:dyDescent="0.25">
      <c r="B647">
        <v>639</v>
      </c>
      <c r="C647">
        <v>3.9885090000000001</v>
      </c>
      <c r="D647">
        <v>0.4620822</v>
      </c>
      <c r="E647">
        <v>1.3521240000000001</v>
      </c>
      <c r="F647">
        <v>1.2416940000000001</v>
      </c>
      <c r="G647">
        <v>0.93260869999999996</v>
      </c>
    </row>
    <row r="648" spans="2:7" hidden="1" x14ac:dyDescent="0.25">
      <c r="B648">
        <v>640</v>
      </c>
      <c r="C648">
        <v>5.6435029999999999</v>
      </c>
      <c r="D648">
        <v>0.57728369999999996</v>
      </c>
      <c r="E648">
        <v>2.5122689999999999</v>
      </c>
      <c r="F648">
        <v>1.402625</v>
      </c>
      <c r="G648">
        <v>1.1513249999999999</v>
      </c>
    </row>
    <row r="649" spans="2:7" hidden="1" x14ac:dyDescent="0.25">
      <c r="B649">
        <v>641</v>
      </c>
      <c r="C649">
        <v>4.4953830000000004</v>
      </c>
      <c r="D649">
        <v>0.42391570000000001</v>
      </c>
      <c r="E649">
        <v>1.9563820000000001</v>
      </c>
      <c r="F649">
        <v>1.2994589999999999</v>
      </c>
      <c r="G649">
        <v>0.81562619999999997</v>
      </c>
    </row>
    <row r="650" spans="2:7" hidden="1" x14ac:dyDescent="0.25">
      <c r="B650">
        <v>642</v>
      </c>
      <c r="C650">
        <v>4.0874699999999997</v>
      </c>
      <c r="D650">
        <v>0.32187320000000003</v>
      </c>
      <c r="E650">
        <v>1.9122399999999999</v>
      </c>
      <c r="F650">
        <v>0.84080169999999999</v>
      </c>
      <c r="G650">
        <v>1.0125550000000001</v>
      </c>
    </row>
    <row r="651" spans="2:7" hidden="1" x14ac:dyDescent="0.25">
      <c r="B651">
        <v>643</v>
      </c>
      <c r="C651">
        <v>5.4606490000000001</v>
      </c>
      <c r="D651">
        <v>0.44582729999999998</v>
      </c>
      <c r="E651">
        <v>2.754559</v>
      </c>
      <c r="F651">
        <v>1.2235739999999999</v>
      </c>
      <c r="G651">
        <v>1.036689</v>
      </c>
    </row>
    <row r="652" spans="2:7" hidden="1" x14ac:dyDescent="0.25">
      <c r="B652">
        <v>644</v>
      </c>
      <c r="C652">
        <v>4.0741120000000004</v>
      </c>
      <c r="D652">
        <v>0.46758129999999998</v>
      </c>
      <c r="E652">
        <v>2.3007360000000001</v>
      </c>
      <c r="F652">
        <v>0.96383969999999997</v>
      </c>
      <c r="G652">
        <v>0.3419546</v>
      </c>
    </row>
    <row r="653" spans="2:7" hidden="1" x14ac:dyDescent="0.25">
      <c r="B653">
        <v>645</v>
      </c>
      <c r="C653">
        <v>4.5685229999999999</v>
      </c>
      <c r="D653">
        <v>0.49836940000000002</v>
      </c>
      <c r="E653">
        <v>1.9820070000000001</v>
      </c>
      <c r="F653">
        <v>1.587966</v>
      </c>
      <c r="G653">
        <v>0.50018039999999997</v>
      </c>
    </row>
    <row r="654" spans="2:7" hidden="1" x14ac:dyDescent="0.25">
      <c r="B654">
        <v>646</v>
      </c>
      <c r="C654">
        <v>5.3718630000000003</v>
      </c>
      <c r="D654">
        <v>0.56218710000000005</v>
      </c>
      <c r="E654">
        <v>2.184205</v>
      </c>
      <c r="F654">
        <v>1.3963589999999999</v>
      </c>
      <c r="G654">
        <v>1.229112</v>
      </c>
    </row>
    <row r="655" spans="2:7" hidden="1" x14ac:dyDescent="0.25">
      <c r="B655">
        <v>647</v>
      </c>
      <c r="C655">
        <v>4.6068860000000003</v>
      </c>
      <c r="D655">
        <v>0.57157139999999995</v>
      </c>
      <c r="E655">
        <v>1.6985680000000001</v>
      </c>
      <c r="F655">
        <v>1.2176880000000001</v>
      </c>
      <c r="G655">
        <v>1.119059</v>
      </c>
    </row>
    <row r="656" spans="2:7" hidden="1" x14ac:dyDescent="0.25">
      <c r="B656">
        <v>648</v>
      </c>
      <c r="C656">
        <v>3.905589</v>
      </c>
      <c r="D656">
        <v>0.2758372</v>
      </c>
      <c r="E656">
        <v>2.171052</v>
      </c>
      <c r="F656">
        <v>0.75055499999999997</v>
      </c>
      <c r="G656">
        <v>0.70814440000000001</v>
      </c>
    </row>
    <row r="657" spans="2:7" hidden="1" x14ac:dyDescent="0.25">
      <c r="B657">
        <v>649</v>
      </c>
      <c r="C657">
        <v>3.3660459999999999</v>
      </c>
      <c r="D657">
        <v>0.3350224</v>
      </c>
      <c r="E657">
        <v>1.6553310000000001</v>
      </c>
      <c r="F657">
        <v>0.85451140000000003</v>
      </c>
      <c r="G657">
        <v>0.52118129999999996</v>
      </c>
    </row>
    <row r="658" spans="2:7" hidden="1" x14ac:dyDescent="0.25">
      <c r="B658">
        <v>650</v>
      </c>
      <c r="C658">
        <v>6.0100100000000003</v>
      </c>
      <c r="D658">
        <v>0.58625510000000003</v>
      </c>
      <c r="E658">
        <v>2.5618850000000002</v>
      </c>
      <c r="F658">
        <v>1.539412</v>
      </c>
      <c r="G658">
        <v>1.322457</v>
      </c>
    </row>
    <row r="659" spans="2:7" hidden="1" x14ac:dyDescent="0.25">
      <c r="B659">
        <v>651</v>
      </c>
      <c r="C659">
        <v>3.078595</v>
      </c>
      <c r="D659">
        <v>0.25887589999999999</v>
      </c>
      <c r="E659">
        <v>1.858924</v>
      </c>
      <c r="F659">
        <v>0.73036420000000002</v>
      </c>
      <c r="G659">
        <v>0.23043130000000001</v>
      </c>
    </row>
    <row r="660" spans="2:7" hidden="1" x14ac:dyDescent="0.25">
      <c r="B660">
        <v>652</v>
      </c>
      <c r="C660">
        <v>5.3216890000000001</v>
      </c>
      <c r="D660">
        <v>0.38415070000000001</v>
      </c>
      <c r="E660">
        <v>2.7246100000000002</v>
      </c>
      <c r="F660">
        <v>1.2192270000000001</v>
      </c>
      <c r="G660">
        <v>0.99370159999999996</v>
      </c>
    </row>
    <row r="661" spans="2:7" hidden="1" x14ac:dyDescent="0.25">
      <c r="B661">
        <v>653</v>
      </c>
      <c r="C661">
        <v>3.4484880000000002</v>
      </c>
      <c r="D661">
        <v>0.3479469</v>
      </c>
      <c r="E661">
        <v>1.78471</v>
      </c>
      <c r="F661">
        <v>0.95005410000000001</v>
      </c>
      <c r="G661">
        <v>0.36577710000000002</v>
      </c>
    </row>
    <row r="662" spans="2:7" hidden="1" x14ac:dyDescent="0.25">
      <c r="B662">
        <v>654</v>
      </c>
      <c r="C662">
        <v>4.00326</v>
      </c>
      <c r="D662">
        <v>0.43670409999999998</v>
      </c>
      <c r="E662">
        <v>1.997482</v>
      </c>
      <c r="F662">
        <v>0.85926199999999997</v>
      </c>
      <c r="G662">
        <v>0.7098122</v>
      </c>
    </row>
    <row r="663" spans="2:7" hidden="1" x14ac:dyDescent="0.25">
      <c r="B663">
        <v>655</v>
      </c>
      <c r="C663">
        <v>5.12357</v>
      </c>
      <c r="D663">
        <v>0.42186889999999999</v>
      </c>
      <c r="E663">
        <v>2.5899139999999998</v>
      </c>
      <c r="F663">
        <v>1.1414249999999999</v>
      </c>
      <c r="G663">
        <v>0.97036279999999997</v>
      </c>
    </row>
    <row r="664" spans="2:7" hidden="1" x14ac:dyDescent="0.25">
      <c r="B664">
        <v>656</v>
      </c>
      <c r="C664">
        <v>4.6371500000000001</v>
      </c>
      <c r="D664">
        <v>0.42802420000000002</v>
      </c>
      <c r="E664">
        <v>2.5551789999999999</v>
      </c>
      <c r="F664">
        <v>1.0400529999999999</v>
      </c>
      <c r="G664">
        <v>0.61389400000000005</v>
      </c>
    </row>
    <row r="665" spans="2:7" hidden="1" x14ac:dyDescent="0.25">
      <c r="B665">
        <v>657</v>
      </c>
      <c r="C665">
        <v>3.0265300000000002</v>
      </c>
      <c r="D665">
        <v>0.25721280000000002</v>
      </c>
      <c r="E665">
        <v>1.605362</v>
      </c>
      <c r="F665">
        <v>0.83748009999999995</v>
      </c>
      <c r="G665">
        <v>0.3264744</v>
      </c>
    </row>
    <row r="666" spans="2:7" hidden="1" x14ac:dyDescent="0.25">
      <c r="B666">
        <v>658</v>
      </c>
      <c r="C666">
        <v>4.2264239999999997</v>
      </c>
      <c r="D666">
        <v>0.4495866</v>
      </c>
      <c r="E666">
        <v>1.966391</v>
      </c>
      <c r="F666">
        <v>1.1377790000000001</v>
      </c>
      <c r="G666">
        <v>0.67266800000000004</v>
      </c>
    </row>
    <row r="667" spans="2:7" hidden="1" x14ac:dyDescent="0.25">
      <c r="B667">
        <v>659</v>
      </c>
      <c r="C667">
        <v>4.6759149999999998</v>
      </c>
      <c r="D667">
        <v>0.4670088</v>
      </c>
      <c r="E667">
        <v>2.156434</v>
      </c>
      <c r="F667">
        <v>1.1503840000000001</v>
      </c>
      <c r="G667">
        <v>0.90208820000000001</v>
      </c>
    </row>
    <row r="668" spans="2:7" hidden="1" x14ac:dyDescent="0.25">
      <c r="B668">
        <v>660</v>
      </c>
      <c r="C668">
        <v>2.2000950000000001</v>
      </c>
      <c r="D668">
        <v>0.213421</v>
      </c>
      <c r="E668">
        <v>1.4674119999999999</v>
      </c>
      <c r="F668">
        <v>0.49099999999999999</v>
      </c>
      <c r="G668" s="1">
        <v>2.8262160000000001E-2</v>
      </c>
    </row>
    <row r="669" spans="2:7" hidden="1" x14ac:dyDescent="0.25">
      <c r="B669">
        <v>661</v>
      </c>
      <c r="C669">
        <v>3.4884750000000002</v>
      </c>
      <c r="D669">
        <v>0.28638599999999997</v>
      </c>
      <c r="E669">
        <v>1.9293100000000001</v>
      </c>
      <c r="F669">
        <v>0.74153919999999995</v>
      </c>
      <c r="G669">
        <v>0.5312405</v>
      </c>
    </row>
    <row r="670" spans="2:7" hidden="1" x14ac:dyDescent="0.25">
      <c r="B670">
        <v>662</v>
      </c>
      <c r="C670">
        <v>4.0626230000000003</v>
      </c>
      <c r="D670">
        <v>0.29479300000000003</v>
      </c>
      <c r="E670">
        <v>2.2816800000000002</v>
      </c>
      <c r="F670">
        <v>1.019139</v>
      </c>
      <c r="G670">
        <v>0.46701150000000002</v>
      </c>
    </row>
    <row r="671" spans="2:7" hidden="1" x14ac:dyDescent="0.25">
      <c r="B671">
        <v>663</v>
      </c>
      <c r="C671">
        <v>5.3934150000000001</v>
      </c>
      <c r="D671">
        <v>0.45262930000000001</v>
      </c>
      <c r="E671">
        <v>2.6313260000000001</v>
      </c>
      <c r="F671">
        <v>1.2488520000000001</v>
      </c>
      <c r="G671">
        <v>1.060608</v>
      </c>
    </row>
    <row r="672" spans="2:7" hidden="1" x14ac:dyDescent="0.25">
      <c r="B672">
        <v>664</v>
      </c>
      <c r="C672">
        <v>3.2795450000000002</v>
      </c>
      <c r="D672">
        <v>0.46315210000000001</v>
      </c>
      <c r="E672">
        <v>1.384638</v>
      </c>
      <c r="F672">
        <v>0.80910490000000002</v>
      </c>
      <c r="G672">
        <v>0.62265000000000004</v>
      </c>
    </row>
    <row r="673" spans="2:7" hidden="1" x14ac:dyDescent="0.25">
      <c r="B673">
        <v>665</v>
      </c>
      <c r="C673">
        <v>5.1397870000000001</v>
      </c>
      <c r="D673">
        <v>0.51875640000000001</v>
      </c>
      <c r="E673">
        <v>2.2678039999999999</v>
      </c>
      <c r="F673">
        <v>1.5059800000000001</v>
      </c>
      <c r="G673">
        <v>0.8472459</v>
      </c>
    </row>
    <row r="674" spans="2:7" hidden="1" x14ac:dyDescent="0.25">
      <c r="B674">
        <v>666</v>
      </c>
      <c r="C674">
        <v>3.47777</v>
      </c>
      <c r="D674">
        <v>0.31121270000000001</v>
      </c>
      <c r="E674">
        <v>1.4757849999999999</v>
      </c>
      <c r="F674">
        <v>0.75210739999999998</v>
      </c>
      <c r="G674">
        <v>0.93866459999999996</v>
      </c>
    </row>
    <row r="675" spans="2:7" hidden="1" x14ac:dyDescent="0.25">
      <c r="B675">
        <v>667</v>
      </c>
      <c r="C675">
        <v>4.6619520000000003</v>
      </c>
      <c r="D675">
        <v>0.38907560000000002</v>
      </c>
      <c r="E675">
        <v>2.345793</v>
      </c>
      <c r="F675">
        <v>1.1878010000000001</v>
      </c>
      <c r="G675">
        <v>0.73928260000000001</v>
      </c>
    </row>
    <row r="676" spans="2:7" hidden="1" x14ac:dyDescent="0.25">
      <c r="B676">
        <v>668</v>
      </c>
      <c r="C676">
        <v>3.0307189999999999</v>
      </c>
      <c r="D676">
        <v>0.34167920000000002</v>
      </c>
      <c r="E676">
        <v>1.291482</v>
      </c>
      <c r="F676">
        <v>0.86447940000000001</v>
      </c>
      <c r="G676">
        <v>0.53307800000000005</v>
      </c>
    </row>
    <row r="677" spans="2:7" hidden="1" x14ac:dyDescent="0.25">
      <c r="B677">
        <v>669</v>
      </c>
      <c r="C677">
        <v>2.1894490000000002</v>
      </c>
      <c r="D677">
        <v>0.19365209999999999</v>
      </c>
      <c r="E677">
        <v>1.0730090000000001</v>
      </c>
      <c r="F677">
        <v>0.5420218</v>
      </c>
      <c r="G677">
        <v>0.3807661</v>
      </c>
    </row>
    <row r="678" spans="2:7" hidden="1" x14ac:dyDescent="0.25">
      <c r="B678">
        <v>670</v>
      </c>
      <c r="C678">
        <v>5.0584509999999998</v>
      </c>
      <c r="D678">
        <v>0.49386570000000002</v>
      </c>
      <c r="E678">
        <v>2.314959</v>
      </c>
      <c r="F678">
        <v>1.2302040000000001</v>
      </c>
      <c r="G678">
        <v>1.0194220000000001</v>
      </c>
    </row>
    <row r="679" spans="2:7" hidden="1" x14ac:dyDescent="0.25">
      <c r="B679">
        <v>671</v>
      </c>
      <c r="C679">
        <v>4.1660870000000001</v>
      </c>
      <c r="D679">
        <v>0.40860109999999999</v>
      </c>
      <c r="E679">
        <v>2.040082</v>
      </c>
      <c r="F679">
        <v>1.1422810000000001</v>
      </c>
      <c r="G679">
        <v>0.57512280000000005</v>
      </c>
    </row>
    <row r="680" spans="2:7" hidden="1" x14ac:dyDescent="0.25">
      <c r="B680">
        <v>672</v>
      </c>
      <c r="C680">
        <v>4.1655680000000004</v>
      </c>
      <c r="D680">
        <v>0.40760039999999997</v>
      </c>
      <c r="E680">
        <v>1.63584</v>
      </c>
      <c r="F680">
        <v>1.1334200000000001</v>
      </c>
      <c r="G680">
        <v>0.98870829999999998</v>
      </c>
    </row>
    <row r="681" spans="2:7" hidden="1" x14ac:dyDescent="0.25">
      <c r="B681">
        <v>673</v>
      </c>
      <c r="C681">
        <v>3.5914730000000001</v>
      </c>
      <c r="D681">
        <v>0.32118160000000001</v>
      </c>
      <c r="E681">
        <v>1.345753</v>
      </c>
      <c r="F681">
        <v>1.0780160000000001</v>
      </c>
      <c r="G681">
        <v>0.84652249999999996</v>
      </c>
    </row>
    <row r="682" spans="2:7" hidden="1" x14ac:dyDescent="0.25">
      <c r="B682">
        <v>674</v>
      </c>
      <c r="C682">
        <v>4.0901680000000002</v>
      </c>
      <c r="D682">
        <v>0.44034580000000001</v>
      </c>
      <c r="E682">
        <v>2.0340280000000002</v>
      </c>
      <c r="F682">
        <v>1.098902</v>
      </c>
      <c r="G682">
        <v>0.51689289999999999</v>
      </c>
    </row>
    <row r="683" spans="2:7" hidden="1" x14ac:dyDescent="0.25">
      <c r="B683">
        <v>675</v>
      </c>
      <c r="C683">
        <v>4.9589220000000003</v>
      </c>
      <c r="D683">
        <v>0.40167890000000001</v>
      </c>
      <c r="E683">
        <v>2.4905010000000001</v>
      </c>
      <c r="F683">
        <v>1.2546999999999999</v>
      </c>
      <c r="G683">
        <v>0.81204259999999995</v>
      </c>
    </row>
    <row r="684" spans="2:7" hidden="1" x14ac:dyDescent="0.25">
      <c r="B684">
        <v>676</v>
      </c>
      <c r="C684">
        <v>3.7517330000000002</v>
      </c>
      <c r="D684">
        <v>0.18335879999999999</v>
      </c>
      <c r="E684">
        <v>1.9340550000000001</v>
      </c>
      <c r="F684">
        <v>0.92712530000000004</v>
      </c>
      <c r="G684">
        <v>0.70719430000000005</v>
      </c>
    </row>
    <row r="685" spans="2:7" hidden="1" x14ac:dyDescent="0.25">
      <c r="B685">
        <v>677</v>
      </c>
      <c r="C685">
        <v>5.9710640000000001</v>
      </c>
      <c r="D685">
        <v>0.49228919999999998</v>
      </c>
      <c r="E685">
        <v>2.7803249999999999</v>
      </c>
      <c r="F685">
        <v>1.6552180000000001</v>
      </c>
      <c r="G685">
        <v>1.0432319999999999</v>
      </c>
    </row>
    <row r="686" spans="2:7" hidden="1" x14ac:dyDescent="0.25">
      <c r="B686">
        <v>678</v>
      </c>
      <c r="C686">
        <v>5.6606449999999997</v>
      </c>
      <c r="D686">
        <v>0.53074200000000005</v>
      </c>
      <c r="E686">
        <v>2.1750219999999998</v>
      </c>
      <c r="F686">
        <v>1.420042</v>
      </c>
      <c r="G686">
        <v>1.5348390000000001</v>
      </c>
    </row>
    <row r="687" spans="2:7" hidden="1" x14ac:dyDescent="0.25">
      <c r="B687">
        <v>679</v>
      </c>
      <c r="C687">
        <v>3.3372030000000001</v>
      </c>
      <c r="D687">
        <v>0.26170470000000001</v>
      </c>
      <c r="E687">
        <v>1.6814789999999999</v>
      </c>
      <c r="F687">
        <v>0.85186119999999999</v>
      </c>
      <c r="G687">
        <v>0.54215789999999997</v>
      </c>
    </row>
    <row r="688" spans="2:7" hidden="1" x14ac:dyDescent="0.25">
      <c r="B688">
        <v>680</v>
      </c>
      <c r="C688">
        <v>3.5735549999999998</v>
      </c>
      <c r="D688">
        <v>0.23939270000000001</v>
      </c>
      <c r="E688">
        <v>2.1656740000000001</v>
      </c>
      <c r="F688">
        <v>0.99278699999999998</v>
      </c>
      <c r="G688">
        <v>0.17570140000000001</v>
      </c>
    </row>
    <row r="689" spans="2:7" hidden="1" x14ac:dyDescent="0.25">
      <c r="B689">
        <v>681</v>
      </c>
      <c r="C689">
        <v>3.6422119999999998</v>
      </c>
      <c r="D689">
        <v>0.33557320000000002</v>
      </c>
      <c r="E689">
        <v>1.775725</v>
      </c>
      <c r="F689">
        <v>0.8758302</v>
      </c>
      <c r="G689">
        <v>0.655084</v>
      </c>
    </row>
    <row r="690" spans="2:7" hidden="1" x14ac:dyDescent="0.25">
      <c r="B690">
        <v>682</v>
      </c>
      <c r="C690">
        <v>4.2806220000000001</v>
      </c>
      <c r="D690">
        <v>0.32280959999999997</v>
      </c>
      <c r="E690">
        <v>2.4560460000000002</v>
      </c>
      <c r="F690">
        <v>1.007179</v>
      </c>
      <c r="G690">
        <v>0.4945872</v>
      </c>
    </row>
    <row r="691" spans="2:7" hidden="1" x14ac:dyDescent="0.25">
      <c r="B691">
        <v>683</v>
      </c>
      <c r="C691">
        <v>3.3003800000000001</v>
      </c>
      <c r="D691">
        <v>0.29977860000000001</v>
      </c>
      <c r="E691">
        <v>1.3986940000000001</v>
      </c>
      <c r="F691">
        <v>1.077124</v>
      </c>
      <c r="G691">
        <v>0.52478369999999996</v>
      </c>
    </row>
    <row r="692" spans="2:7" hidden="1" x14ac:dyDescent="0.25">
      <c r="B692">
        <v>684</v>
      </c>
      <c r="C692">
        <v>2.5558860000000001</v>
      </c>
      <c r="D692">
        <v>0.21589620000000001</v>
      </c>
      <c r="E692">
        <v>1.9821930000000001</v>
      </c>
      <c r="F692">
        <v>0.22071969999999999</v>
      </c>
      <c r="G692">
        <v>0.1370767</v>
      </c>
    </row>
    <row r="693" spans="2:7" hidden="1" x14ac:dyDescent="0.25">
      <c r="B693">
        <v>685</v>
      </c>
      <c r="C693">
        <v>4.7662370000000003</v>
      </c>
      <c r="D693">
        <v>0.50408359999999997</v>
      </c>
      <c r="E693">
        <v>1.702126</v>
      </c>
      <c r="F693">
        <v>1.2745649999999999</v>
      </c>
      <c r="G693">
        <v>1.2854620000000001</v>
      </c>
    </row>
    <row r="694" spans="2:7" hidden="1" x14ac:dyDescent="0.25">
      <c r="B694">
        <v>686</v>
      </c>
      <c r="C694">
        <v>4.3345649999999996</v>
      </c>
      <c r="D694">
        <v>0.33828599999999998</v>
      </c>
      <c r="E694">
        <v>1.8281799999999999</v>
      </c>
      <c r="F694">
        <v>1.066595</v>
      </c>
      <c r="G694">
        <v>1.101504</v>
      </c>
    </row>
    <row r="695" spans="2:7" hidden="1" x14ac:dyDescent="0.25">
      <c r="B695">
        <v>687</v>
      </c>
      <c r="C695">
        <v>3.4938359999999999</v>
      </c>
      <c r="D695">
        <v>0.37325079999999999</v>
      </c>
      <c r="E695">
        <v>1.5299119999999999</v>
      </c>
      <c r="F695">
        <v>0.86309990000000003</v>
      </c>
      <c r="G695">
        <v>0.72757349999999998</v>
      </c>
    </row>
    <row r="696" spans="2:7" hidden="1" x14ac:dyDescent="0.25">
      <c r="B696">
        <v>688</v>
      </c>
      <c r="C696">
        <v>2.828077</v>
      </c>
      <c r="D696">
        <v>0.25401089999999998</v>
      </c>
      <c r="E696">
        <v>1.8296600000000001</v>
      </c>
      <c r="F696">
        <v>0.61376299999999995</v>
      </c>
      <c r="G696">
        <v>0.1306426</v>
      </c>
    </row>
    <row r="697" spans="2:7" hidden="1" x14ac:dyDescent="0.25">
      <c r="B697">
        <v>689</v>
      </c>
      <c r="C697">
        <v>3.2819759999999998</v>
      </c>
      <c r="D697">
        <v>0.2471254</v>
      </c>
      <c r="E697">
        <v>1.8165260000000001</v>
      </c>
      <c r="F697">
        <v>1.0007060000000001</v>
      </c>
      <c r="G697">
        <v>0.21761849999999999</v>
      </c>
    </row>
    <row r="698" spans="2:7" hidden="1" x14ac:dyDescent="0.25">
      <c r="B698">
        <v>690</v>
      </c>
      <c r="C698">
        <v>4.7082379999999997</v>
      </c>
      <c r="D698">
        <v>0.38020700000000002</v>
      </c>
      <c r="E698">
        <v>1.7468220000000001</v>
      </c>
      <c r="F698">
        <v>1.275336</v>
      </c>
      <c r="G698">
        <v>1.305874</v>
      </c>
    </row>
    <row r="699" spans="2:7" hidden="1" x14ac:dyDescent="0.25">
      <c r="B699">
        <v>691</v>
      </c>
      <c r="C699">
        <v>3.3166720000000001</v>
      </c>
      <c r="D699">
        <v>0.28510859999999999</v>
      </c>
      <c r="E699">
        <v>1.90686</v>
      </c>
      <c r="F699">
        <v>0.53629360000000004</v>
      </c>
      <c r="G699">
        <v>0.58840959999999998</v>
      </c>
    </row>
    <row r="700" spans="2:7" hidden="1" x14ac:dyDescent="0.25">
      <c r="B700">
        <v>692</v>
      </c>
      <c r="C700">
        <v>2.2519369999999999</v>
      </c>
      <c r="D700">
        <v>0.13406509999999999</v>
      </c>
      <c r="E700">
        <v>1.089936</v>
      </c>
      <c r="F700">
        <v>0.511652</v>
      </c>
      <c r="G700">
        <v>0.51628470000000004</v>
      </c>
    </row>
    <row r="701" spans="2:7" hidden="1" x14ac:dyDescent="0.25">
      <c r="B701">
        <v>693</v>
      </c>
      <c r="C701">
        <v>3.9919199999999999</v>
      </c>
      <c r="D701">
        <v>0.43547380000000002</v>
      </c>
      <c r="E701">
        <v>2.319553</v>
      </c>
      <c r="F701">
        <v>0.77925149999999999</v>
      </c>
      <c r="G701">
        <v>0.45764169999999998</v>
      </c>
    </row>
    <row r="702" spans="2:7" hidden="1" x14ac:dyDescent="0.25">
      <c r="B702">
        <v>694</v>
      </c>
      <c r="C702">
        <v>4.6468280000000002</v>
      </c>
      <c r="D702">
        <v>0.56306769999999995</v>
      </c>
      <c r="E702">
        <v>2.2926500000000001</v>
      </c>
      <c r="F702">
        <v>1.4265559999999999</v>
      </c>
      <c r="G702">
        <v>0.36455399999999999</v>
      </c>
    </row>
    <row r="703" spans="2:7" hidden="1" x14ac:dyDescent="0.25">
      <c r="B703">
        <v>695</v>
      </c>
      <c r="C703">
        <v>3.9247320000000001</v>
      </c>
      <c r="D703">
        <v>0.39997349999999998</v>
      </c>
      <c r="E703">
        <v>1.548816</v>
      </c>
      <c r="F703">
        <v>1.166004</v>
      </c>
      <c r="G703">
        <v>0.80993769999999998</v>
      </c>
    </row>
    <row r="704" spans="2:7" hidden="1" x14ac:dyDescent="0.25">
      <c r="B704">
        <v>696</v>
      </c>
      <c r="C704">
        <v>2.4027560000000001</v>
      </c>
      <c r="D704">
        <v>0.2022438</v>
      </c>
      <c r="E704">
        <v>1.3041229999999999</v>
      </c>
      <c r="F704">
        <v>0.4057345</v>
      </c>
      <c r="G704">
        <v>0.49065520000000001</v>
      </c>
    </row>
    <row r="705" spans="2:7" hidden="1" x14ac:dyDescent="0.25">
      <c r="B705">
        <v>697</v>
      </c>
      <c r="C705">
        <v>2.8145980000000002</v>
      </c>
      <c r="D705">
        <v>0.23244090000000001</v>
      </c>
      <c r="E705">
        <v>1.5826690000000001</v>
      </c>
      <c r="F705">
        <v>0.70861700000000005</v>
      </c>
      <c r="G705">
        <v>0.2908712</v>
      </c>
    </row>
    <row r="706" spans="2:7" hidden="1" x14ac:dyDescent="0.25">
      <c r="B706">
        <v>698</v>
      </c>
      <c r="C706">
        <v>3.7000479999999998</v>
      </c>
      <c r="D706">
        <v>0.25446220000000003</v>
      </c>
      <c r="E706">
        <v>1.675038</v>
      </c>
      <c r="F706">
        <v>1.0759460000000001</v>
      </c>
      <c r="G706">
        <v>0.69460120000000003</v>
      </c>
    </row>
    <row r="707" spans="2:7" hidden="1" x14ac:dyDescent="0.25">
      <c r="B707">
        <v>699</v>
      </c>
      <c r="C707">
        <v>4.2235639999999997</v>
      </c>
      <c r="D707">
        <v>0.3441746</v>
      </c>
      <c r="E707">
        <v>2.0712429999999999</v>
      </c>
      <c r="F707">
        <v>1.012607</v>
      </c>
      <c r="G707">
        <v>0.79553969999999996</v>
      </c>
    </row>
    <row r="708" spans="2:7" hidden="1" x14ac:dyDescent="0.25">
      <c r="B708">
        <v>700</v>
      </c>
      <c r="C708">
        <v>4.1794510000000002</v>
      </c>
      <c r="D708">
        <v>0.49193350000000002</v>
      </c>
      <c r="E708">
        <v>2.0386129999999998</v>
      </c>
      <c r="F708">
        <v>0.9924482</v>
      </c>
      <c r="G708">
        <v>0.65645609999999999</v>
      </c>
    </row>
    <row r="709" spans="2:7" hidden="1" x14ac:dyDescent="0.25">
      <c r="B709">
        <v>701</v>
      </c>
      <c r="C709">
        <v>3.3063159999999998</v>
      </c>
      <c r="D709">
        <v>0.29219329999999999</v>
      </c>
      <c r="E709">
        <v>1.5466839999999999</v>
      </c>
      <c r="F709">
        <v>0.903416</v>
      </c>
      <c r="G709">
        <v>0.56402280000000005</v>
      </c>
    </row>
    <row r="710" spans="2:7" hidden="1" x14ac:dyDescent="0.25">
      <c r="B710">
        <v>702</v>
      </c>
      <c r="C710">
        <v>3.5701149999999999</v>
      </c>
      <c r="D710">
        <v>0.2188204</v>
      </c>
      <c r="E710">
        <v>1.714893</v>
      </c>
      <c r="F710">
        <v>0.86817330000000004</v>
      </c>
      <c r="G710">
        <v>0.76822869999999999</v>
      </c>
    </row>
    <row r="711" spans="2:7" hidden="1" x14ac:dyDescent="0.25">
      <c r="B711">
        <v>703</v>
      </c>
      <c r="C711">
        <v>2.8684959999999999</v>
      </c>
      <c r="D711">
        <v>0.22518289999999999</v>
      </c>
      <c r="E711">
        <v>1.4817880000000001</v>
      </c>
      <c r="F711">
        <v>0.77807190000000004</v>
      </c>
      <c r="G711">
        <v>0.3834533</v>
      </c>
    </row>
    <row r="712" spans="2:7" hidden="1" x14ac:dyDescent="0.25">
      <c r="B712">
        <v>704</v>
      </c>
      <c r="C712">
        <v>3.5175540000000001</v>
      </c>
      <c r="D712">
        <v>0.32773350000000001</v>
      </c>
      <c r="E712">
        <v>1.663524</v>
      </c>
      <c r="F712">
        <v>0.9943881</v>
      </c>
      <c r="G712">
        <v>0.5319083</v>
      </c>
    </row>
    <row r="713" spans="2:7" hidden="1" x14ac:dyDescent="0.25">
      <c r="B713">
        <v>705</v>
      </c>
      <c r="C713">
        <v>3.907092</v>
      </c>
      <c r="D713">
        <v>0.44482909999999998</v>
      </c>
      <c r="E713">
        <v>1.8473409999999999</v>
      </c>
      <c r="F713">
        <v>0.93570350000000002</v>
      </c>
      <c r="G713">
        <v>0.67921819999999999</v>
      </c>
    </row>
    <row r="714" spans="2:7" hidden="1" x14ac:dyDescent="0.25">
      <c r="B714">
        <v>706</v>
      </c>
      <c r="C714">
        <v>6.0095590000000003</v>
      </c>
      <c r="D714">
        <v>0.52663890000000002</v>
      </c>
      <c r="E714">
        <v>2.5251649999999999</v>
      </c>
      <c r="F714">
        <v>1.6015649999999999</v>
      </c>
      <c r="G714">
        <v>1.35619</v>
      </c>
    </row>
    <row r="715" spans="2:7" hidden="1" x14ac:dyDescent="0.25">
      <c r="B715">
        <v>707</v>
      </c>
      <c r="C715">
        <v>4.2779870000000004</v>
      </c>
      <c r="D715">
        <v>0.3364085</v>
      </c>
      <c r="E715">
        <v>2.1624789999999998</v>
      </c>
      <c r="F715">
        <v>1.0745389999999999</v>
      </c>
      <c r="G715">
        <v>0.70456019999999997</v>
      </c>
    </row>
    <row r="716" spans="2:7" hidden="1" x14ac:dyDescent="0.25">
      <c r="B716">
        <v>708</v>
      </c>
      <c r="C716">
        <v>4.2457580000000004</v>
      </c>
      <c r="D716">
        <v>0.35318929999999998</v>
      </c>
      <c r="E716">
        <v>1.854941</v>
      </c>
      <c r="F716">
        <v>0.97267689999999996</v>
      </c>
      <c r="G716">
        <v>1.064951</v>
      </c>
    </row>
    <row r="717" spans="2:7" hidden="1" x14ac:dyDescent="0.25">
      <c r="B717">
        <v>709</v>
      </c>
      <c r="C717">
        <v>4.7949060000000001</v>
      </c>
      <c r="D717">
        <v>0.49940980000000001</v>
      </c>
      <c r="E717">
        <v>2.1302409999999998</v>
      </c>
      <c r="F717">
        <v>1.2290449999999999</v>
      </c>
      <c r="G717">
        <v>0.93620939999999997</v>
      </c>
    </row>
    <row r="718" spans="2:7" hidden="1" x14ac:dyDescent="0.25">
      <c r="B718">
        <v>710</v>
      </c>
      <c r="C718">
        <v>4.1202329999999998</v>
      </c>
      <c r="D718">
        <v>0.34600389999999998</v>
      </c>
      <c r="E718">
        <v>1.8468690000000001</v>
      </c>
      <c r="F718">
        <v>1.0393110000000001</v>
      </c>
      <c r="G718">
        <v>0.88804859999999997</v>
      </c>
    </row>
    <row r="719" spans="2:7" hidden="1" x14ac:dyDescent="0.25">
      <c r="B719">
        <v>711</v>
      </c>
      <c r="C719">
        <v>4.3816369999999996</v>
      </c>
      <c r="D719">
        <v>0.32032040000000001</v>
      </c>
      <c r="E719">
        <v>2.1146120000000002</v>
      </c>
      <c r="F719">
        <v>1.143178</v>
      </c>
      <c r="G719">
        <v>0.80352579999999996</v>
      </c>
    </row>
    <row r="720" spans="2:7" hidden="1" x14ac:dyDescent="0.25">
      <c r="B720">
        <v>712</v>
      </c>
      <c r="C720">
        <v>2.4100510000000002</v>
      </c>
      <c r="D720">
        <v>0.17198769999999999</v>
      </c>
      <c r="E720">
        <v>1.684758</v>
      </c>
      <c r="F720">
        <v>0.5897365</v>
      </c>
      <c r="G720" s="1">
        <v>-3.6430530000000003E-2</v>
      </c>
    </row>
    <row r="721" spans="2:7" hidden="1" x14ac:dyDescent="0.25">
      <c r="B721">
        <v>713</v>
      </c>
      <c r="C721">
        <v>4.577801</v>
      </c>
      <c r="D721">
        <v>0.45369090000000001</v>
      </c>
      <c r="E721">
        <v>2.1765530000000002</v>
      </c>
      <c r="F721">
        <v>1.313741</v>
      </c>
      <c r="G721">
        <v>0.63381560000000003</v>
      </c>
    </row>
    <row r="722" spans="2:7" hidden="1" x14ac:dyDescent="0.25">
      <c r="B722">
        <v>714</v>
      </c>
      <c r="C722">
        <v>3.746429</v>
      </c>
      <c r="D722">
        <v>0.35844900000000002</v>
      </c>
      <c r="E722">
        <v>1.7105220000000001</v>
      </c>
      <c r="F722">
        <v>0.94667020000000002</v>
      </c>
      <c r="G722">
        <v>0.73078829999999995</v>
      </c>
    </row>
    <row r="723" spans="2:7" hidden="1" x14ac:dyDescent="0.25">
      <c r="B723">
        <v>715</v>
      </c>
      <c r="C723">
        <v>5.4151920000000002</v>
      </c>
      <c r="D723">
        <v>0.55969210000000003</v>
      </c>
      <c r="E723">
        <v>2.5959699999999999</v>
      </c>
      <c r="F723">
        <v>1.2245010000000001</v>
      </c>
      <c r="G723">
        <v>1.035029</v>
      </c>
    </row>
    <row r="724" spans="2:7" hidden="1" x14ac:dyDescent="0.25">
      <c r="B724">
        <v>716</v>
      </c>
      <c r="C724">
        <v>3.780926</v>
      </c>
      <c r="D724">
        <v>0.29276210000000003</v>
      </c>
      <c r="E724">
        <v>1.762186</v>
      </c>
      <c r="F724">
        <v>0.96621509999999999</v>
      </c>
      <c r="G724">
        <v>0.75976310000000002</v>
      </c>
    </row>
    <row r="725" spans="2:7" hidden="1" x14ac:dyDescent="0.25">
      <c r="B725">
        <v>717</v>
      </c>
      <c r="C725">
        <v>3.9155899999999999</v>
      </c>
      <c r="D725">
        <v>0.44693729999999998</v>
      </c>
      <c r="E725">
        <v>1.8323529999999999</v>
      </c>
      <c r="F725">
        <v>1.1524239999999999</v>
      </c>
      <c r="G725">
        <v>0.48387540000000001</v>
      </c>
    </row>
    <row r="726" spans="2:7" hidden="1" x14ac:dyDescent="0.25">
      <c r="B726">
        <v>718</v>
      </c>
      <c r="C726">
        <v>5.3501320000000003</v>
      </c>
      <c r="D726">
        <v>0.4787787</v>
      </c>
      <c r="E726">
        <v>2.2362229999999998</v>
      </c>
      <c r="F726">
        <v>1.526213</v>
      </c>
      <c r="G726">
        <v>1.1089180000000001</v>
      </c>
    </row>
    <row r="727" spans="2:7" hidden="1" x14ac:dyDescent="0.25">
      <c r="B727">
        <v>719</v>
      </c>
      <c r="C727">
        <v>4.5038980000000004</v>
      </c>
      <c r="D727">
        <v>0.3377715</v>
      </c>
      <c r="E727">
        <v>2.2905730000000002</v>
      </c>
      <c r="F727">
        <v>0.92446649999999997</v>
      </c>
      <c r="G727">
        <v>0.95108720000000002</v>
      </c>
    </row>
    <row r="728" spans="2:7" hidden="1" x14ac:dyDescent="0.25">
      <c r="B728">
        <v>720</v>
      </c>
      <c r="C728">
        <v>4.9918699999999996</v>
      </c>
      <c r="D728">
        <v>0.50429489999999999</v>
      </c>
      <c r="E728">
        <v>2.0533739999999998</v>
      </c>
      <c r="F728">
        <v>1.379067</v>
      </c>
      <c r="G728">
        <v>1.0551349999999999</v>
      </c>
    </row>
    <row r="729" spans="2:7" hidden="1" x14ac:dyDescent="0.25">
      <c r="B729">
        <v>721</v>
      </c>
      <c r="C729">
        <v>4.2835000000000001</v>
      </c>
      <c r="D729">
        <v>0.29900349999999998</v>
      </c>
      <c r="E729">
        <v>1.913065</v>
      </c>
      <c r="F729">
        <v>1.18645</v>
      </c>
      <c r="G729">
        <v>0.88498209999999999</v>
      </c>
    </row>
    <row r="730" spans="2:7" hidden="1" x14ac:dyDescent="0.25">
      <c r="B730">
        <v>722</v>
      </c>
      <c r="C730">
        <v>4.2823000000000002</v>
      </c>
      <c r="D730">
        <v>0.38185599999999997</v>
      </c>
      <c r="E730">
        <v>1.8142929999999999</v>
      </c>
      <c r="F730">
        <v>1.088627</v>
      </c>
      <c r="G730">
        <v>0.99752379999999996</v>
      </c>
    </row>
    <row r="731" spans="2:7" hidden="1" x14ac:dyDescent="0.25">
      <c r="B731">
        <v>723</v>
      </c>
      <c r="C731">
        <v>2.5664069999999999</v>
      </c>
      <c r="D731">
        <v>0.2244391</v>
      </c>
      <c r="E731">
        <v>1.4003490000000001</v>
      </c>
      <c r="F731">
        <v>0.3785521</v>
      </c>
      <c r="G731">
        <v>0.56306610000000001</v>
      </c>
    </row>
    <row r="732" spans="2:7" hidden="1" x14ac:dyDescent="0.25">
      <c r="B732">
        <v>724</v>
      </c>
      <c r="C732">
        <v>3.8909280000000002</v>
      </c>
      <c r="D732">
        <v>0.34592000000000001</v>
      </c>
      <c r="E732">
        <v>2.1515580000000001</v>
      </c>
      <c r="F732">
        <v>0.94905349999999999</v>
      </c>
      <c r="G732">
        <v>0.44439630000000002</v>
      </c>
    </row>
    <row r="733" spans="2:7" hidden="1" x14ac:dyDescent="0.25">
      <c r="B733">
        <v>725</v>
      </c>
      <c r="C733">
        <v>4.5398639999999997</v>
      </c>
      <c r="D733">
        <v>0.46900609999999998</v>
      </c>
      <c r="E733">
        <v>2.0426950000000001</v>
      </c>
      <c r="F733">
        <v>1.3247059999999999</v>
      </c>
      <c r="G733">
        <v>0.70345709999999995</v>
      </c>
    </row>
    <row r="734" spans="2:7" hidden="1" x14ac:dyDescent="0.25">
      <c r="B734">
        <v>726</v>
      </c>
      <c r="C734">
        <v>4.7910389999999996</v>
      </c>
      <c r="D734">
        <v>0.39549810000000002</v>
      </c>
      <c r="E734">
        <v>2.2984819999999999</v>
      </c>
      <c r="F734">
        <v>1.3315619999999999</v>
      </c>
      <c r="G734">
        <v>0.76549659999999997</v>
      </c>
    </row>
    <row r="735" spans="2:7" hidden="1" x14ac:dyDescent="0.25">
      <c r="B735">
        <v>727</v>
      </c>
      <c r="C735">
        <v>4.2405049999999997</v>
      </c>
      <c r="D735">
        <v>0.41263260000000002</v>
      </c>
      <c r="E735">
        <v>2.2348569999999999</v>
      </c>
      <c r="F735">
        <v>0.83265710000000004</v>
      </c>
      <c r="G735">
        <v>0.76035819999999998</v>
      </c>
    </row>
    <row r="736" spans="2:7" hidden="1" x14ac:dyDescent="0.25">
      <c r="B736">
        <v>728</v>
      </c>
      <c r="C736">
        <v>6.2006420000000002</v>
      </c>
      <c r="D736">
        <v>0.67123710000000003</v>
      </c>
      <c r="E736">
        <v>2.8725520000000002</v>
      </c>
      <c r="F736">
        <v>1.5148870000000001</v>
      </c>
      <c r="G736">
        <v>1.141966</v>
      </c>
    </row>
    <row r="737" spans="2:7" hidden="1" x14ac:dyDescent="0.25">
      <c r="B737">
        <v>729</v>
      </c>
      <c r="C737">
        <v>5.1929509999999999</v>
      </c>
      <c r="D737">
        <v>0.5804859</v>
      </c>
      <c r="E737">
        <v>2.1867260000000002</v>
      </c>
      <c r="F737">
        <v>1.2451110000000001</v>
      </c>
      <c r="G737">
        <v>1.180628</v>
      </c>
    </row>
    <row r="738" spans="2:7" hidden="1" x14ac:dyDescent="0.25">
      <c r="B738">
        <v>730</v>
      </c>
      <c r="C738">
        <v>4.4146080000000003</v>
      </c>
      <c r="D738">
        <v>0.44749640000000002</v>
      </c>
      <c r="E738">
        <v>1.838322</v>
      </c>
      <c r="F738">
        <v>1.255932</v>
      </c>
      <c r="G738">
        <v>0.87285789999999996</v>
      </c>
    </row>
    <row r="739" spans="2:7" hidden="1" x14ac:dyDescent="0.25">
      <c r="B739">
        <v>731</v>
      </c>
      <c r="C739">
        <v>3.8978999999999999</v>
      </c>
      <c r="D739">
        <v>0.48686049999999997</v>
      </c>
      <c r="E739">
        <v>1.729938</v>
      </c>
      <c r="F739">
        <v>0.98853679999999999</v>
      </c>
      <c r="G739">
        <v>0.69256459999999997</v>
      </c>
    </row>
    <row r="740" spans="2:7" hidden="1" x14ac:dyDescent="0.25">
      <c r="B740">
        <v>732</v>
      </c>
      <c r="C740">
        <v>4.4070200000000002</v>
      </c>
      <c r="D740">
        <v>0.42228599999999999</v>
      </c>
      <c r="E740">
        <v>2.0520860000000001</v>
      </c>
      <c r="F740">
        <v>1.079601</v>
      </c>
      <c r="G740">
        <v>0.85304729999999995</v>
      </c>
    </row>
    <row r="741" spans="2:7" hidden="1" x14ac:dyDescent="0.25">
      <c r="B741">
        <v>733</v>
      </c>
      <c r="C741">
        <v>4.0205710000000003</v>
      </c>
      <c r="D741">
        <v>0.28147499999999998</v>
      </c>
      <c r="E741">
        <v>2.335826</v>
      </c>
      <c r="F741">
        <v>0.78157220000000005</v>
      </c>
      <c r="G741">
        <v>0.62169810000000003</v>
      </c>
    </row>
    <row r="742" spans="2:7" hidden="1" x14ac:dyDescent="0.25">
      <c r="B742">
        <v>734</v>
      </c>
      <c r="C742">
        <v>4.8779339999999998</v>
      </c>
      <c r="D742">
        <v>0.49519010000000002</v>
      </c>
      <c r="E742">
        <v>1.6773549999999999</v>
      </c>
      <c r="F742">
        <v>1.618884</v>
      </c>
      <c r="G742">
        <v>1.0865039999999999</v>
      </c>
    </row>
    <row r="743" spans="2:7" hidden="1" x14ac:dyDescent="0.25">
      <c r="B743">
        <v>735</v>
      </c>
      <c r="C743">
        <v>4.8280900000000004</v>
      </c>
      <c r="D743">
        <v>0.50566929999999999</v>
      </c>
      <c r="E743">
        <v>1.878252</v>
      </c>
      <c r="F743">
        <v>1.521088</v>
      </c>
      <c r="G743">
        <v>0.92308089999999998</v>
      </c>
    </row>
    <row r="744" spans="2:7" hidden="1" x14ac:dyDescent="0.25">
      <c r="B744">
        <v>736</v>
      </c>
      <c r="C744">
        <v>4.4589319999999999</v>
      </c>
      <c r="D744">
        <v>0.34322580000000003</v>
      </c>
      <c r="E744">
        <v>2.0053779999999999</v>
      </c>
      <c r="F744">
        <v>1.381184</v>
      </c>
      <c r="G744">
        <v>0.72914429999999997</v>
      </c>
    </row>
    <row r="745" spans="2:7" hidden="1" x14ac:dyDescent="0.25">
      <c r="B745">
        <v>737</v>
      </c>
      <c r="C745">
        <v>3.859947</v>
      </c>
      <c r="D745">
        <v>0.44957920000000001</v>
      </c>
      <c r="E745">
        <v>2.0290900000000001</v>
      </c>
      <c r="F745">
        <v>1.3042879999999999</v>
      </c>
      <c r="G745" s="1">
        <v>7.6989760000000004E-2</v>
      </c>
    </row>
    <row r="746" spans="2:7" hidden="1" x14ac:dyDescent="0.25">
      <c r="B746">
        <v>738</v>
      </c>
      <c r="C746">
        <v>5.7985759999999997</v>
      </c>
      <c r="D746">
        <v>0.52297780000000005</v>
      </c>
      <c r="E746">
        <v>2.6718639999999998</v>
      </c>
      <c r="F746">
        <v>1.419629</v>
      </c>
      <c r="G746">
        <v>1.1841060000000001</v>
      </c>
    </row>
    <row r="747" spans="2:7" hidden="1" x14ac:dyDescent="0.25">
      <c r="B747">
        <v>739</v>
      </c>
      <c r="C747">
        <v>3.4842550000000001</v>
      </c>
      <c r="D747">
        <v>0.29561809999999999</v>
      </c>
      <c r="E747">
        <v>1.4519949999999999</v>
      </c>
      <c r="F747">
        <v>1.005347</v>
      </c>
      <c r="G747">
        <v>0.73129489999999997</v>
      </c>
    </row>
    <row r="748" spans="2:7" hidden="1" x14ac:dyDescent="0.25">
      <c r="B748">
        <v>740</v>
      </c>
      <c r="C748">
        <v>4.9710929999999998</v>
      </c>
      <c r="D748">
        <v>0.45733030000000002</v>
      </c>
      <c r="E748">
        <v>2.1406900000000002</v>
      </c>
      <c r="F748">
        <v>1.5755030000000001</v>
      </c>
      <c r="G748">
        <v>0.79756939999999998</v>
      </c>
    </row>
    <row r="749" spans="2:7" hidden="1" x14ac:dyDescent="0.25">
      <c r="B749">
        <v>741</v>
      </c>
      <c r="C749">
        <v>4.5550620000000004</v>
      </c>
      <c r="D749">
        <v>0.46496150000000003</v>
      </c>
      <c r="E749">
        <v>1.9934499999999999</v>
      </c>
      <c r="F749">
        <v>0.9724102</v>
      </c>
      <c r="G749">
        <v>1.124241</v>
      </c>
    </row>
    <row r="750" spans="2:7" hidden="1" x14ac:dyDescent="0.25">
      <c r="B750">
        <v>742</v>
      </c>
      <c r="C750">
        <v>5.0212050000000001</v>
      </c>
      <c r="D750">
        <v>0.46383819999999998</v>
      </c>
      <c r="E750">
        <v>2.203417</v>
      </c>
      <c r="F750">
        <v>1.1756439999999999</v>
      </c>
      <c r="G750">
        <v>1.1783060000000001</v>
      </c>
    </row>
    <row r="751" spans="2:7" hidden="1" x14ac:dyDescent="0.25">
      <c r="B751">
        <v>743</v>
      </c>
      <c r="C751">
        <v>5.4269040000000004</v>
      </c>
      <c r="D751">
        <v>0.50639670000000003</v>
      </c>
      <c r="E751">
        <v>2.5173130000000001</v>
      </c>
      <c r="F751">
        <v>1.5689949999999999</v>
      </c>
      <c r="G751">
        <v>0.83419840000000001</v>
      </c>
    </row>
    <row r="752" spans="2:7" hidden="1" x14ac:dyDescent="0.25">
      <c r="B752">
        <v>744</v>
      </c>
      <c r="C752">
        <v>3.2609560000000002</v>
      </c>
      <c r="D752">
        <v>0.31896629999999998</v>
      </c>
      <c r="E752">
        <v>1.776192</v>
      </c>
      <c r="F752">
        <v>0.63984160000000001</v>
      </c>
      <c r="G752">
        <v>0.52595630000000004</v>
      </c>
    </row>
    <row r="753" spans="2:7" hidden="1" x14ac:dyDescent="0.25">
      <c r="B753">
        <v>745</v>
      </c>
      <c r="C753">
        <v>3.1500159999999999</v>
      </c>
      <c r="D753">
        <v>0.34941109999999997</v>
      </c>
      <c r="E753">
        <v>1.946002</v>
      </c>
      <c r="F753">
        <v>0.46331889999999998</v>
      </c>
      <c r="G753">
        <v>0.39128360000000001</v>
      </c>
    </row>
    <row r="754" spans="2:7" hidden="1" x14ac:dyDescent="0.25">
      <c r="B754">
        <v>746</v>
      </c>
      <c r="C754">
        <v>4.8029760000000001</v>
      </c>
      <c r="D754">
        <v>0.48159109999999999</v>
      </c>
      <c r="E754">
        <v>2.0940089999999998</v>
      </c>
      <c r="F754">
        <v>1.1585190000000001</v>
      </c>
      <c r="G754">
        <v>1.0688569999999999</v>
      </c>
    </row>
    <row r="755" spans="2:7" hidden="1" x14ac:dyDescent="0.25">
      <c r="B755">
        <v>747</v>
      </c>
      <c r="C755">
        <v>5.5841120000000002</v>
      </c>
      <c r="D755">
        <v>0.59706320000000002</v>
      </c>
      <c r="E755">
        <v>2.8349329999999999</v>
      </c>
      <c r="F755">
        <v>1.5744549999999999</v>
      </c>
      <c r="G755">
        <v>0.57766090000000003</v>
      </c>
    </row>
    <row r="756" spans="2:7" hidden="1" x14ac:dyDescent="0.25">
      <c r="B756">
        <v>748</v>
      </c>
      <c r="C756">
        <v>5.39574</v>
      </c>
      <c r="D756">
        <v>0.3654617</v>
      </c>
      <c r="E756">
        <v>2.5329649999999999</v>
      </c>
      <c r="F756">
        <v>1.2050749999999999</v>
      </c>
      <c r="G756">
        <v>1.292238</v>
      </c>
    </row>
    <row r="757" spans="2:7" hidden="1" x14ac:dyDescent="0.25">
      <c r="B757">
        <v>749</v>
      </c>
      <c r="C757">
        <v>3.4225620000000001</v>
      </c>
      <c r="D757">
        <v>0.33175300000000002</v>
      </c>
      <c r="E757">
        <v>1.2472160000000001</v>
      </c>
      <c r="F757">
        <v>1.0149680000000001</v>
      </c>
      <c r="G757">
        <v>0.82862530000000001</v>
      </c>
    </row>
    <row r="758" spans="2:7" hidden="1" x14ac:dyDescent="0.25">
      <c r="B758">
        <v>750</v>
      </c>
      <c r="C758">
        <v>5.5917620000000001</v>
      </c>
      <c r="D758">
        <v>0.60139810000000005</v>
      </c>
      <c r="E758">
        <v>2.302333</v>
      </c>
      <c r="F758">
        <v>1.801464</v>
      </c>
      <c r="G758">
        <v>0.88656740000000001</v>
      </c>
    </row>
    <row r="759" spans="2:7" hidden="1" x14ac:dyDescent="0.25">
      <c r="B759">
        <v>751</v>
      </c>
      <c r="C759">
        <v>3.6149909999999998</v>
      </c>
      <c r="D759">
        <v>0.41697020000000001</v>
      </c>
      <c r="E759">
        <v>2.0500850000000002</v>
      </c>
      <c r="F759">
        <v>0.79199779999999997</v>
      </c>
      <c r="G759">
        <v>0.35593760000000002</v>
      </c>
    </row>
    <row r="760" spans="2:7" hidden="1" x14ac:dyDescent="0.25">
      <c r="B760">
        <v>752</v>
      </c>
      <c r="C760">
        <v>3.4430290000000001</v>
      </c>
      <c r="D760">
        <v>0.26248320000000003</v>
      </c>
      <c r="E760">
        <v>1.910471</v>
      </c>
      <c r="F760">
        <v>0.60155179999999997</v>
      </c>
      <c r="G760">
        <v>0.66852279999999997</v>
      </c>
    </row>
    <row r="761" spans="2:7" hidden="1" x14ac:dyDescent="0.25">
      <c r="B761">
        <v>753</v>
      </c>
      <c r="C761">
        <v>3.7265959999999998</v>
      </c>
      <c r="D761">
        <v>0.29298099999999999</v>
      </c>
      <c r="E761">
        <v>1.589987</v>
      </c>
      <c r="F761">
        <v>0.97359070000000003</v>
      </c>
      <c r="G761">
        <v>0.87003710000000001</v>
      </c>
    </row>
    <row r="762" spans="2:7" hidden="1" x14ac:dyDescent="0.25">
      <c r="B762">
        <v>754</v>
      </c>
      <c r="C762">
        <v>4.5887270000000004</v>
      </c>
      <c r="D762">
        <v>0.46643800000000002</v>
      </c>
      <c r="E762">
        <v>2.1832639999999999</v>
      </c>
      <c r="F762">
        <v>1.369939</v>
      </c>
      <c r="G762">
        <v>0.56908720000000002</v>
      </c>
    </row>
    <row r="763" spans="2:7" hidden="1" x14ac:dyDescent="0.25">
      <c r="B763">
        <v>755</v>
      </c>
      <c r="C763">
        <v>2.913815</v>
      </c>
      <c r="D763">
        <v>0.16634789999999999</v>
      </c>
      <c r="E763">
        <v>1.1760889999999999</v>
      </c>
      <c r="F763">
        <v>0.7295585</v>
      </c>
      <c r="G763">
        <v>0.84181980000000001</v>
      </c>
    </row>
    <row r="764" spans="2:7" hidden="1" x14ac:dyDescent="0.25">
      <c r="B764">
        <v>756</v>
      </c>
      <c r="C764">
        <v>4.9091649999999998</v>
      </c>
      <c r="D764">
        <v>0.43740390000000001</v>
      </c>
      <c r="E764">
        <v>2.3432909999999998</v>
      </c>
      <c r="F764">
        <v>1.0183979999999999</v>
      </c>
      <c r="G764">
        <v>1.1100719999999999</v>
      </c>
    </row>
    <row r="765" spans="2:7" hidden="1" x14ac:dyDescent="0.25">
      <c r="B765">
        <v>757</v>
      </c>
      <c r="C765">
        <v>5.6456330000000001</v>
      </c>
      <c r="D765">
        <v>0.5800748</v>
      </c>
      <c r="E765">
        <v>2.6521710000000001</v>
      </c>
      <c r="F765">
        <v>1.4729159999999999</v>
      </c>
      <c r="G765">
        <v>0.94047150000000002</v>
      </c>
    </row>
    <row r="766" spans="2:7" hidden="1" x14ac:dyDescent="0.25">
      <c r="B766">
        <v>758</v>
      </c>
      <c r="C766">
        <v>3.72357</v>
      </c>
      <c r="D766">
        <v>0.32577339999999999</v>
      </c>
      <c r="E766">
        <v>1.6966639999999999</v>
      </c>
      <c r="F766">
        <v>0.96553339999999999</v>
      </c>
      <c r="G766">
        <v>0.735599</v>
      </c>
    </row>
    <row r="767" spans="2:7" hidden="1" x14ac:dyDescent="0.25">
      <c r="B767">
        <v>759</v>
      </c>
      <c r="C767">
        <v>4.1452749999999998</v>
      </c>
      <c r="D767">
        <v>0.38596370000000002</v>
      </c>
      <c r="E767">
        <v>1.658423</v>
      </c>
      <c r="F767">
        <v>1.0868329999999999</v>
      </c>
      <c r="G767">
        <v>1.014054</v>
      </c>
    </row>
    <row r="768" spans="2:7" hidden="1" x14ac:dyDescent="0.25">
      <c r="B768">
        <v>760</v>
      </c>
      <c r="C768">
        <v>4.4937639999999996</v>
      </c>
      <c r="D768">
        <v>0.40081060000000002</v>
      </c>
      <c r="E768">
        <v>2.0310039999999998</v>
      </c>
      <c r="F768">
        <v>0.91374889999999998</v>
      </c>
      <c r="G768">
        <v>1.1482000000000001</v>
      </c>
    </row>
    <row r="769" spans="2:7" hidden="1" x14ac:dyDescent="0.25">
      <c r="B769">
        <v>761</v>
      </c>
      <c r="C769">
        <v>3.8032330000000001</v>
      </c>
      <c r="D769">
        <v>0.35490650000000001</v>
      </c>
      <c r="E769">
        <v>1.7649189999999999</v>
      </c>
      <c r="F769">
        <v>0.73650959999999999</v>
      </c>
      <c r="G769">
        <v>0.94689800000000002</v>
      </c>
    </row>
    <row r="770" spans="2:7" hidden="1" x14ac:dyDescent="0.25">
      <c r="B770">
        <v>762</v>
      </c>
      <c r="C770">
        <v>5.0816860000000004</v>
      </c>
      <c r="D770">
        <v>0.38094980000000001</v>
      </c>
      <c r="E770">
        <v>2.7754599999999998</v>
      </c>
      <c r="F770">
        <v>1.031871</v>
      </c>
      <c r="G770">
        <v>0.89340560000000002</v>
      </c>
    </row>
    <row r="771" spans="2:7" hidden="1" x14ac:dyDescent="0.25">
      <c r="B771">
        <v>763</v>
      </c>
      <c r="C771">
        <v>3.173972</v>
      </c>
      <c r="D771">
        <v>0.30484600000000001</v>
      </c>
      <c r="E771">
        <v>1.5559769999999999</v>
      </c>
      <c r="F771">
        <v>0.88380040000000004</v>
      </c>
      <c r="G771">
        <v>0.42934879999999997</v>
      </c>
    </row>
    <row r="772" spans="2:7" hidden="1" x14ac:dyDescent="0.25">
      <c r="B772">
        <v>764</v>
      </c>
      <c r="C772">
        <v>3.654935</v>
      </c>
      <c r="D772">
        <v>0.27550799999999998</v>
      </c>
      <c r="E772">
        <v>2.0637590000000001</v>
      </c>
      <c r="F772">
        <v>0.86161569999999998</v>
      </c>
      <c r="G772">
        <v>0.45405190000000001</v>
      </c>
    </row>
    <row r="773" spans="2:7" hidden="1" x14ac:dyDescent="0.25">
      <c r="B773">
        <v>765</v>
      </c>
      <c r="C773">
        <v>4.4163750000000004</v>
      </c>
      <c r="D773">
        <v>0.45433180000000001</v>
      </c>
      <c r="E773">
        <v>1.8214509999999999</v>
      </c>
      <c r="F773">
        <v>1.0682240000000001</v>
      </c>
      <c r="G773">
        <v>1.0723689999999999</v>
      </c>
    </row>
    <row r="774" spans="2:7" hidden="1" x14ac:dyDescent="0.25">
      <c r="B774">
        <v>766</v>
      </c>
      <c r="C774">
        <v>4.1926119999999996</v>
      </c>
      <c r="D774">
        <v>0.4272127</v>
      </c>
      <c r="E774">
        <v>1.888155</v>
      </c>
      <c r="F774">
        <v>1.0136000000000001</v>
      </c>
      <c r="G774">
        <v>0.86364450000000004</v>
      </c>
    </row>
    <row r="775" spans="2:7" hidden="1" x14ac:dyDescent="0.25">
      <c r="B775">
        <v>767</v>
      </c>
      <c r="C775">
        <v>4.609699</v>
      </c>
      <c r="D775">
        <v>0.30987360000000003</v>
      </c>
      <c r="E775">
        <v>2.3628179999999999</v>
      </c>
      <c r="F775">
        <v>1.0198780000000001</v>
      </c>
      <c r="G775">
        <v>0.91712950000000004</v>
      </c>
    </row>
    <row r="776" spans="2:7" hidden="1" x14ac:dyDescent="0.25">
      <c r="B776">
        <v>768</v>
      </c>
      <c r="C776">
        <v>3.8815930000000001</v>
      </c>
      <c r="D776">
        <v>0.39419870000000001</v>
      </c>
      <c r="E776">
        <v>1.5363309999999999</v>
      </c>
      <c r="F776">
        <v>0.99851990000000002</v>
      </c>
      <c r="G776">
        <v>0.9525439</v>
      </c>
    </row>
    <row r="777" spans="2:7" hidden="1" x14ac:dyDescent="0.25">
      <c r="B777">
        <v>769</v>
      </c>
      <c r="C777">
        <v>3.2010179999999999</v>
      </c>
      <c r="D777">
        <v>0.23782980000000001</v>
      </c>
      <c r="E777">
        <v>1.781237</v>
      </c>
      <c r="F777">
        <v>0.76207420000000003</v>
      </c>
      <c r="G777">
        <v>0.4198769</v>
      </c>
    </row>
    <row r="778" spans="2:7" hidden="1" x14ac:dyDescent="0.25">
      <c r="B778">
        <v>770</v>
      </c>
      <c r="C778">
        <v>3.7419699999999998</v>
      </c>
      <c r="D778">
        <v>0.3006491</v>
      </c>
      <c r="E778">
        <v>1.627993</v>
      </c>
      <c r="F778">
        <v>1.002508</v>
      </c>
      <c r="G778">
        <v>0.81082019999999999</v>
      </c>
    </row>
    <row r="779" spans="2:7" hidden="1" x14ac:dyDescent="0.25">
      <c r="B779">
        <v>771</v>
      </c>
      <c r="C779">
        <v>3.5398329999999998</v>
      </c>
      <c r="D779">
        <v>0.30232540000000002</v>
      </c>
      <c r="E779">
        <v>1.9222410000000001</v>
      </c>
      <c r="F779">
        <v>0.66809680000000005</v>
      </c>
      <c r="G779">
        <v>0.64716989999999996</v>
      </c>
    </row>
    <row r="780" spans="2:7" hidden="1" x14ac:dyDescent="0.25">
      <c r="B780">
        <v>772</v>
      </c>
      <c r="C780">
        <v>3.5517300000000001</v>
      </c>
      <c r="D780">
        <v>0.35790620000000001</v>
      </c>
      <c r="E780">
        <v>1.649329</v>
      </c>
      <c r="F780">
        <v>1.192982</v>
      </c>
      <c r="G780">
        <v>0.35151300000000002</v>
      </c>
    </row>
    <row r="781" spans="2:7" hidden="1" x14ac:dyDescent="0.25">
      <c r="B781">
        <v>773</v>
      </c>
      <c r="C781">
        <v>4.3682169999999996</v>
      </c>
      <c r="D781">
        <v>0.41185640000000001</v>
      </c>
      <c r="E781">
        <v>2.0406589999999998</v>
      </c>
      <c r="F781">
        <v>0.82292180000000004</v>
      </c>
      <c r="G781">
        <v>1.0927800000000001</v>
      </c>
    </row>
    <row r="782" spans="2:7" hidden="1" x14ac:dyDescent="0.25">
      <c r="B782">
        <v>774</v>
      </c>
      <c r="C782">
        <v>4.170445</v>
      </c>
      <c r="D782">
        <v>0.36470170000000002</v>
      </c>
      <c r="E782">
        <v>2.0680019999999999</v>
      </c>
      <c r="F782">
        <v>0.94140140000000005</v>
      </c>
      <c r="G782">
        <v>0.7963403</v>
      </c>
    </row>
    <row r="783" spans="2:7" hidden="1" x14ac:dyDescent="0.25">
      <c r="B783">
        <v>775</v>
      </c>
      <c r="C783">
        <v>4.3563799999999997</v>
      </c>
      <c r="D783">
        <v>0.3515684</v>
      </c>
      <c r="E783">
        <v>2.1011250000000001</v>
      </c>
      <c r="F783">
        <v>1.1118030000000001</v>
      </c>
      <c r="G783">
        <v>0.79188480000000006</v>
      </c>
    </row>
    <row r="784" spans="2:7" hidden="1" x14ac:dyDescent="0.25">
      <c r="B784">
        <v>776</v>
      </c>
      <c r="C784">
        <v>3.6735069999999999</v>
      </c>
      <c r="D784">
        <v>0.27177990000000002</v>
      </c>
      <c r="E784">
        <v>2.1111469999999999</v>
      </c>
      <c r="F784">
        <v>1.0558209999999999</v>
      </c>
      <c r="G784">
        <v>0.23475850000000001</v>
      </c>
    </row>
    <row r="785" spans="2:7" hidden="1" x14ac:dyDescent="0.25">
      <c r="B785">
        <v>777</v>
      </c>
      <c r="C785">
        <v>5.660768</v>
      </c>
      <c r="D785">
        <v>0.36007020000000001</v>
      </c>
      <c r="E785">
        <v>2.5996610000000002</v>
      </c>
      <c r="F785">
        <v>1.3870830000000001</v>
      </c>
      <c r="G785">
        <v>1.3139540000000001</v>
      </c>
    </row>
    <row r="786" spans="2:7" hidden="1" x14ac:dyDescent="0.25">
      <c r="B786">
        <v>778</v>
      </c>
      <c r="C786">
        <v>4.3798649999999997</v>
      </c>
      <c r="D786">
        <v>0.38303229999999999</v>
      </c>
      <c r="E786">
        <v>2.22648</v>
      </c>
      <c r="F786">
        <v>0.96971540000000001</v>
      </c>
      <c r="G786">
        <v>0.8006373</v>
      </c>
    </row>
    <row r="787" spans="2:7" hidden="1" x14ac:dyDescent="0.25">
      <c r="B787">
        <v>779</v>
      </c>
      <c r="C787">
        <v>3.7441719999999998</v>
      </c>
      <c r="D787">
        <v>0.34779569999999999</v>
      </c>
      <c r="E787">
        <v>1.962818</v>
      </c>
      <c r="F787">
        <v>0.97024299999999997</v>
      </c>
      <c r="G787">
        <v>0.46331549999999999</v>
      </c>
    </row>
    <row r="788" spans="2:7" hidden="1" x14ac:dyDescent="0.25">
      <c r="B788">
        <v>780</v>
      </c>
      <c r="C788">
        <v>3.3792040000000001</v>
      </c>
      <c r="D788">
        <v>0.28042070000000002</v>
      </c>
      <c r="E788">
        <v>1.749158</v>
      </c>
      <c r="F788">
        <v>0.82068390000000002</v>
      </c>
      <c r="G788">
        <v>0.52894059999999998</v>
      </c>
    </row>
    <row r="789" spans="2:7" hidden="1" x14ac:dyDescent="0.25">
      <c r="B789">
        <v>781</v>
      </c>
      <c r="C789">
        <v>3.2104409999999999</v>
      </c>
      <c r="D789">
        <v>0.41092649999999997</v>
      </c>
      <c r="E789">
        <v>1.603499</v>
      </c>
      <c r="F789">
        <v>0.92352129999999999</v>
      </c>
      <c r="G789">
        <v>0.27249430000000002</v>
      </c>
    </row>
    <row r="790" spans="2:7" hidden="1" x14ac:dyDescent="0.25">
      <c r="B790">
        <v>782</v>
      </c>
      <c r="C790">
        <v>3.8998659999999998</v>
      </c>
      <c r="D790">
        <v>0.33473049999999999</v>
      </c>
      <c r="E790">
        <v>1.704637</v>
      </c>
      <c r="F790">
        <v>0.89228459999999998</v>
      </c>
      <c r="G790">
        <v>0.96821380000000001</v>
      </c>
    </row>
    <row r="791" spans="2:7" hidden="1" x14ac:dyDescent="0.25">
      <c r="B791">
        <v>783</v>
      </c>
      <c r="C791">
        <v>4.8501570000000003</v>
      </c>
      <c r="D791">
        <v>0.46005449999999998</v>
      </c>
      <c r="E791">
        <v>2.2082440000000001</v>
      </c>
      <c r="F791">
        <v>1.2280500000000001</v>
      </c>
      <c r="G791">
        <v>0.95380900000000002</v>
      </c>
    </row>
    <row r="792" spans="2:7" hidden="1" x14ac:dyDescent="0.25">
      <c r="B792">
        <v>784</v>
      </c>
      <c r="C792">
        <v>5.3923290000000001</v>
      </c>
      <c r="D792">
        <v>0.43635750000000001</v>
      </c>
      <c r="E792">
        <v>2.257047</v>
      </c>
      <c r="F792">
        <v>1.5492669999999999</v>
      </c>
      <c r="G792">
        <v>1.1496580000000001</v>
      </c>
    </row>
    <row r="793" spans="2:7" hidden="1" x14ac:dyDescent="0.25">
      <c r="B793">
        <v>785</v>
      </c>
      <c r="C793">
        <v>4.5793850000000003</v>
      </c>
      <c r="D793">
        <v>0.37570799999999999</v>
      </c>
      <c r="E793">
        <v>2.2755770000000002</v>
      </c>
      <c r="F793">
        <v>1.120063</v>
      </c>
      <c r="G793">
        <v>0.80803729999999996</v>
      </c>
    </row>
    <row r="794" spans="2:7" hidden="1" x14ac:dyDescent="0.25">
      <c r="B794">
        <v>786</v>
      </c>
      <c r="C794">
        <v>3.3928379999999998</v>
      </c>
      <c r="D794">
        <v>0.4065184</v>
      </c>
      <c r="E794">
        <v>1.56047</v>
      </c>
      <c r="F794">
        <v>0.72322719999999996</v>
      </c>
      <c r="G794">
        <v>0.70262190000000002</v>
      </c>
    </row>
    <row r="795" spans="2:7" hidden="1" x14ac:dyDescent="0.25">
      <c r="B795">
        <v>787</v>
      </c>
      <c r="C795">
        <v>4.0678609999999997</v>
      </c>
      <c r="D795">
        <v>0.404665</v>
      </c>
      <c r="E795">
        <v>1.754478</v>
      </c>
      <c r="F795">
        <v>1.224664</v>
      </c>
      <c r="G795">
        <v>0.68405369999999999</v>
      </c>
    </row>
    <row r="796" spans="2:7" hidden="1" x14ac:dyDescent="0.25">
      <c r="B796">
        <v>788</v>
      </c>
      <c r="C796">
        <v>1.94076</v>
      </c>
      <c r="D796">
        <v>0.16228780000000001</v>
      </c>
      <c r="E796">
        <v>0.95535700000000001</v>
      </c>
      <c r="F796">
        <v>0.62766189999999999</v>
      </c>
      <c r="G796">
        <v>0.19545290000000001</v>
      </c>
    </row>
    <row r="797" spans="2:7" hidden="1" x14ac:dyDescent="0.25">
      <c r="B797">
        <v>789</v>
      </c>
      <c r="C797">
        <v>4.3365999999999998</v>
      </c>
      <c r="D797">
        <v>0.31536389999999997</v>
      </c>
      <c r="E797">
        <v>2.1260910000000002</v>
      </c>
      <c r="F797">
        <v>0.98901930000000005</v>
      </c>
      <c r="G797">
        <v>0.9061264</v>
      </c>
    </row>
    <row r="798" spans="2:7" hidden="1" x14ac:dyDescent="0.25">
      <c r="B798">
        <v>790</v>
      </c>
      <c r="C798">
        <v>4.4661049999999998</v>
      </c>
      <c r="D798">
        <v>0.34110980000000002</v>
      </c>
      <c r="E798">
        <v>2.1800470000000001</v>
      </c>
      <c r="F798">
        <v>1.0522549999999999</v>
      </c>
      <c r="G798">
        <v>0.89269240000000005</v>
      </c>
    </row>
    <row r="799" spans="2:7" hidden="1" x14ac:dyDescent="0.25">
      <c r="B799">
        <v>791</v>
      </c>
      <c r="C799">
        <v>3.5526580000000001</v>
      </c>
      <c r="D799">
        <v>0.27307439999999999</v>
      </c>
      <c r="E799">
        <v>1.875281</v>
      </c>
      <c r="F799">
        <v>0.78882129999999995</v>
      </c>
      <c r="G799">
        <v>0.61548060000000004</v>
      </c>
    </row>
    <row r="800" spans="2:7" hidden="1" x14ac:dyDescent="0.25">
      <c r="B800">
        <v>792</v>
      </c>
      <c r="C800">
        <v>2.8865810000000001</v>
      </c>
      <c r="D800">
        <v>0.31907930000000001</v>
      </c>
      <c r="E800">
        <v>1.6130629999999999</v>
      </c>
      <c r="F800">
        <v>0.63392199999999999</v>
      </c>
      <c r="G800">
        <v>0.32051750000000001</v>
      </c>
    </row>
    <row r="801" spans="2:7" hidden="1" x14ac:dyDescent="0.25">
      <c r="B801">
        <v>793</v>
      </c>
      <c r="C801">
        <v>4.1283200000000004</v>
      </c>
      <c r="D801">
        <v>0.52074830000000005</v>
      </c>
      <c r="E801">
        <v>1.9515420000000001</v>
      </c>
      <c r="F801">
        <v>0.9088368</v>
      </c>
      <c r="G801">
        <v>0.7471932</v>
      </c>
    </row>
    <row r="802" spans="2:7" hidden="1" x14ac:dyDescent="0.25">
      <c r="B802">
        <v>794</v>
      </c>
      <c r="C802">
        <v>5.9216340000000001</v>
      </c>
      <c r="D802">
        <v>0.58648820000000002</v>
      </c>
      <c r="E802">
        <v>2.7401149999999999</v>
      </c>
      <c r="F802">
        <v>1.2865789999999999</v>
      </c>
      <c r="G802">
        <v>1.308451</v>
      </c>
    </row>
    <row r="803" spans="2:7" hidden="1" x14ac:dyDescent="0.25">
      <c r="B803">
        <v>795</v>
      </c>
      <c r="C803">
        <v>5.4161229999999998</v>
      </c>
      <c r="D803">
        <v>0.4609394</v>
      </c>
      <c r="E803">
        <v>2.4396390000000001</v>
      </c>
      <c r="F803">
        <v>1.47041</v>
      </c>
      <c r="G803">
        <v>1.0451349999999999</v>
      </c>
    </row>
    <row r="804" spans="2:7" hidden="1" x14ac:dyDescent="0.25">
      <c r="B804">
        <v>796</v>
      </c>
      <c r="C804">
        <v>3.661286</v>
      </c>
      <c r="D804">
        <v>0.41504869999999999</v>
      </c>
      <c r="E804">
        <v>1.503153</v>
      </c>
      <c r="F804">
        <v>0.84812750000000003</v>
      </c>
      <c r="G804">
        <v>0.89495650000000004</v>
      </c>
    </row>
    <row r="805" spans="2:7" hidden="1" x14ac:dyDescent="0.25">
      <c r="B805">
        <v>797</v>
      </c>
      <c r="C805">
        <v>3.268923</v>
      </c>
      <c r="D805">
        <v>0.31661430000000002</v>
      </c>
      <c r="E805">
        <v>1.225393</v>
      </c>
      <c r="F805">
        <v>0.69670030000000005</v>
      </c>
      <c r="G805">
        <v>1.030216</v>
      </c>
    </row>
    <row r="806" spans="2:7" hidden="1" x14ac:dyDescent="0.25">
      <c r="B806">
        <v>798</v>
      </c>
      <c r="C806">
        <v>4.2229479999999997</v>
      </c>
      <c r="D806">
        <v>0.45962380000000003</v>
      </c>
      <c r="E806">
        <v>1.78163</v>
      </c>
      <c r="F806">
        <v>1.1292880000000001</v>
      </c>
      <c r="G806">
        <v>0.85240640000000001</v>
      </c>
    </row>
    <row r="807" spans="2:7" hidden="1" x14ac:dyDescent="0.25">
      <c r="B807">
        <v>799</v>
      </c>
      <c r="C807">
        <v>5.7571690000000002</v>
      </c>
      <c r="D807">
        <v>0.56128670000000003</v>
      </c>
      <c r="E807">
        <v>2.563364</v>
      </c>
      <c r="F807">
        <v>1.4292860000000001</v>
      </c>
      <c r="G807">
        <v>1.2032320000000001</v>
      </c>
    </row>
    <row r="808" spans="2:7" hidden="1" x14ac:dyDescent="0.25">
      <c r="B808">
        <v>800</v>
      </c>
      <c r="C808">
        <v>3.3721969999999999</v>
      </c>
      <c r="D808">
        <v>0.31147130000000001</v>
      </c>
      <c r="E808">
        <v>1.9373480000000001</v>
      </c>
      <c r="F808">
        <v>0.75316720000000004</v>
      </c>
      <c r="G808">
        <v>0.37021130000000002</v>
      </c>
    </row>
    <row r="809" spans="2:7" hidden="1" x14ac:dyDescent="0.25">
      <c r="B809">
        <v>801</v>
      </c>
      <c r="C809">
        <v>4.4715379999999998</v>
      </c>
      <c r="D809">
        <v>0.43131920000000001</v>
      </c>
      <c r="E809">
        <v>1.988788</v>
      </c>
      <c r="F809">
        <v>1.090652</v>
      </c>
      <c r="G809">
        <v>0.9607793</v>
      </c>
    </row>
    <row r="810" spans="2:7" hidden="1" x14ac:dyDescent="0.25">
      <c r="B810">
        <v>802</v>
      </c>
      <c r="C810">
        <v>3.8274889999999999</v>
      </c>
      <c r="D810">
        <v>0.4760337</v>
      </c>
      <c r="E810">
        <v>1.717632</v>
      </c>
      <c r="F810">
        <v>0.96021679999999998</v>
      </c>
      <c r="G810">
        <v>0.67360600000000004</v>
      </c>
    </row>
    <row r="811" spans="2:7" hidden="1" x14ac:dyDescent="0.25">
      <c r="B811">
        <v>803</v>
      </c>
      <c r="C811">
        <v>3.0587439999999999</v>
      </c>
      <c r="D811">
        <v>0.282918</v>
      </c>
      <c r="E811">
        <v>1.5672839999999999</v>
      </c>
      <c r="F811">
        <v>0.52541749999999998</v>
      </c>
      <c r="G811">
        <v>0.68312539999999999</v>
      </c>
    </row>
    <row r="812" spans="2:7" hidden="1" x14ac:dyDescent="0.25">
      <c r="B812">
        <v>804</v>
      </c>
      <c r="C812">
        <v>3.24979</v>
      </c>
      <c r="D812">
        <v>0.30709019999999998</v>
      </c>
      <c r="E812">
        <v>1.722046</v>
      </c>
      <c r="F812">
        <v>0.73791070000000003</v>
      </c>
      <c r="G812">
        <v>0.48274349999999999</v>
      </c>
    </row>
    <row r="813" spans="2:7" hidden="1" x14ac:dyDescent="0.25">
      <c r="B813">
        <v>805</v>
      </c>
      <c r="C813">
        <v>3.6846070000000002</v>
      </c>
      <c r="D813">
        <v>0.41565340000000001</v>
      </c>
      <c r="E813">
        <v>1.7069259999999999</v>
      </c>
      <c r="F813">
        <v>1.1273040000000001</v>
      </c>
      <c r="G813">
        <v>0.43472430000000001</v>
      </c>
    </row>
    <row r="814" spans="2:7" hidden="1" x14ac:dyDescent="0.25">
      <c r="B814">
        <v>806</v>
      </c>
      <c r="C814">
        <v>3.4963980000000001</v>
      </c>
      <c r="D814">
        <v>0.37507170000000001</v>
      </c>
      <c r="E814">
        <v>1.5876380000000001</v>
      </c>
      <c r="F814">
        <v>1.056629</v>
      </c>
      <c r="G814">
        <v>0.47705969999999998</v>
      </c>
    </row>
    <row r="815" spans="2:7" hidden="1" x14ac:dyDescent="0.25">
      <c r="B815">
        <v>807</v>
      </c>
      <c r="C815">
        <v>3.7687710000000001</v>
      </c>
      <c r="D815">
        <v>0.43107760000000001</v>
      </c>
      <c r="E815">
        <v>1.7775080000000001</v>
      </c>
      <c r="F815">
        <v>1.1530339999999999</v>
      </c>
      <c r="G815">
        <v>0.40715079999999998</v>
      </c>
    </row>
    <row r="816" spans="2:7" hidden="1" x14ac:dyDescent="0.25">
      <c r="B816">
        <v>808</v>
      </c>
      <c r="C816">
        <v>5.7914300000000001</v>
      </c>
      <c r="D816">
        <v>0.4752786</v>
      </c>
      <c r="E816">
        <v>2.312792</v>
      </c>
      <c r="F816">
        <v>1.442709</v>
      </c>
      <c r="G816">
        <v>1.5606500000000001</v>
      </c>
    </row>
    <row r="817" spans="2:7" hidden="1" x14ac:dyDescent="0.25">
      <c r="B817">
        <v>809</v>
      </c>
      <c r="C817">
        <v>4.2280790000000001</v>
      </c>
      <c r="D817">
        <v>0.4078871</v>
      </c>
      <c r="E817">
        <v>2.1738580000000001</v>
      </c>
      <c r="F817">
        <v>0.93773600000000001</v>
      </c>
      <c r="G817">
        <v>0.70859740000000004</v>
      </c>
    </row>
    <row r="818" spans="2:7" hidden="1" x14ac:dyDescent="0.25">
      <c r="B818">
        <v>810</v>
      </c>
      <c r="C818">
        <v>4.2891269999999997</v>
      </c>
      <c r="D818">
        <v>0.4802728</v>
      </c>
      <c r="E818">
        <v>1.746059</v>
      </c>
      <c r="F818">
        <v>1.320694</v>
      </c>
      <c r="G818">
        <v>0.74210160000000003</v>
      </c>
    </row>
    <row r="819" spans="2:7" hidden="1" x14ac:dyDescent="0.25">
      <c r="B819">
        <v>811</v>
      </c>
      <c r="C819">
        <v>3.94313</v>
      </c>
      <c r="D819">
        <v>0.3651122</v>
      </c>
      <c r="E819">
        <v>1.9689639999999999</v>
      </c>
      <c r="F819">
        <v>0.91723880000000002</v>
      </c>
      <c r="G819">
        <v>0.69181479999999995</v>
      </c>
    </row>
    <row r="820" spans="2:7" hidden="1" x14ac:dyDescent="0.25">
      <c r="B820">
        <v>812</v>
      </c>
      <c r="C820">
        <v>5.1560980000000001</v>
      </c>
      <c r="D820">
        <v>0.54692479999999999</v>
      </c>
      <c r="E820">
        <v>2.471689</v>
      </c>
      <c r="F820">
        <v>1.561186</v>
      </c>
      <c r="G820">
        <v>0.57629940000000002</v>
      </c>
    </row>
    <row r="821" spans="2:7" hidden="1" x14ac:dyDescent="0.25">
      <c r="B821">
        <v>813</v>
      </c>
      <c r="C821">
        <v>2.8677619999999999</v>
      </c>
      <c r="D821">
        <v>0.24508920000000001</v>
      </c>
      <c r="E821">
        <v>1.6088290000000001</v>
      </c>
      <c r="F821">
        <v>0.41613159999999999</v>
      </c>
      <c r="G821">
        <v>0.59771260000000004</v>
      </c>
    </row>
    <row r="822" spans="2:7" hidden="1" x14ac:dyDescent="0.25">
      <c r="B822">
        <v>814</v>
      </c>
      <c r="C822">
        <v>2.6339570000000001</v>
      </c>
      <c r="D822">
        <v>0.29752430000000002</v>
      </c>
      <c r="E822">
        <v>1.6292</v>
      </c>
      <c r="F822">
        <v>0.59900969999999998</v>
      </c>
      <c r="G822">
        <v>0.1082229</v>
      </c>
    </row>
    <row r="823" spans="2:7" hidden="1" x14ac:dyDescent="0.25">
      <c r="B823">
        <v>815</v>
      </c>
      <c r="C823">
        <v>4.9027539999999998</v>
      </c>
      <c r="D823">
        <v>0.40523219999999999</v>
      </c>
      <c r="E823">
        <v>2.3518840000000001</v>
      </c>
      <c r="F823">
        <v>1.348279</v>
      </c>
      <c r="G823">
        <v>0.79735840000000002</v>
      </c>
    </row>
    <row r="824" spans="2:7" hidden="1" x14ac:dyDescent="0.25">
      <c r="B824">
        <v>816</v>
      </c>
      <c r="C824">
        <v>1.9983489999999999</v>
      </c>
      <c r="D824">
        <v>0.26678289999999999</v>
      </c>
      <c r="E824">
        <v>1.1796040000000001</v>
      </c>
      <c r="F824" s="1">
        <v>7.3072479999999995E-2</v>
      </c>
      <c r="G824">
        <v>0.47888940000000002</v>
      </c>
    </row>
    <row r="825" spans="2:7" hidden="1" x14ac:dyDescent="0.25">
      <c r="B825">
        <v>817</v>
      </c>
      <c r="C825">
        <v>4.6810970000000003</v>
      </c>
      <c r="D825">
        <v>0.46169250000000001</v>
      </c>
      <c r="E825">
        <v>2.5374819999999998</v>
      </c>
      <c r="F825">
        <v>1.0428390000000001</v>
      </c>
      <c r="G825">
        <v>0.63908319999999996</v>
      </c>
    </row>
    <row r="826" spans="2:7" hidden="1" x14ac:dyDescent="0.25">
      <c r="B826">
        <v>818</v>
      </c>
      <c r="C826">
        <v>3.7358950000000002</v>
      </c>
      <c r="D826">
        <v>0.35474149999999999</v>
      </c>
      <c r="E826">
        <v>1.8513999999999999</v>
      </c>
      <c r="F826">
        <v>0.9573081</v>
      </c>
      <c r="G826">
        <v>0.57244600000000001</v>
      </c>
    </row>
    <row r="827" spans="2:7" hidden="1" x14ac:dyDescent="0.25">
      <c r="B827">
        <v>819</v>
      </c>
      <c r="C827">
        <v>3.9400750000000002</v>
      </c>
      <c r="D827">
        <v>0.46028400000000003</v>
      </c>
      <c r="E827">
        <v>1.444628</v>
      </c>
      <c r="F827">
        <v>1.1642600000000001</v>
      </c>
      <c r="G827">
        <v>0.87090250000000002</v>
      </c>
    </row>
    <row r="828" spans="2:7" hidden="1" x14ac:dyDescent="0.25">
      <c r="B828">
        <v>820</v>
      </c>
      <c r="C828">
        <v>2.7727379999999999</v>
      </c>
      <c r="D828">
        <v>0.36083470000000001</v>
      </c>
      <c r="E828">
        <v>1.537358</v>
      </c>
      <c r="F828">
        <v>0.72817330000000002</v>
      </c>
      <c r="G828">
        <v>0.14637169999999999</v>
      </c>
    </row>
    <row r="829" spans="2:7" hidden="1" x14ac:dyDescent="0.25">
      <c r="B829">
        <v>821</v>
      </c>
      <c r="C829">
        <v>3.6343920000000001</v>
      </c>
      <c r="D829">
        <v>0.41144639999999999</v>
      </c>
      <c r="E829">
        <v>1.8666370000000001</v>
      </c>
      <c r="F829">
        <v>0.61882990000000004</v>
      </c>
      <c r="G829">
        <v>0.73747850000000004</v>
      </c>
    </row>
    <row r="830" spans="2:7" hidden="1" x14ac:dyDescent="0.25">
      <c r="B830">
        <v>822</v>
      </c>
      <c r="C830">
        <v>5.8641300000000003</v>
      </c>
      <c r="D830">
        <v>0.4840797</v>
      </c>
      <c r="E830">
        <v>2.602398</v>
      </c>
      <c r="F830">
        <v>1.940582</v>
      </c>
      <c r="G830">
        <v>0.83707030000000004</v>
      </c>
    </row>
    <row r="831" spans="2:7" hidden="1" x14ac:dyDescent="0.25">
      <c r="B831">
        <v>823</v>
      </c>
      <c r="C831">
        <v>4.6021179999999999</v>
      </c>
      <c r="D831">
        <v>0.44798480000000002</v>
      </c>
      <c r="E831">
        <v>2.0600179999999999</v>
      </c>
      <c r="F831">
        <v>0.88911929999999995</v>
      </c>
      <c r="G831">
        <v>1.204996</v>
      </c>
    </row>
    <row r="832" spans="2:7" hidden="1" x14ac:dyDescent="0.25">
      <c r="B832">
        <v>824</v>
      </c>
      <c r="C832">
        <v>3.7183830000000002</v>
      </c>
      <c r="D832">
        <v>0.50148680000000001</v>
      </c>
      <c r="E832">
        <v>1.7030179999999999</v>
      </c>
      <c r="F832">
        <v>1.015377</v>
      </c>
      <c r="G832">
        <v>0.49850169999999999</v>
      </c>
    </row>
    <row r="833" spans="2:7" hidden="1" x14ac:dyDescent="0.25">
      <c r="B833">
        <v>825</v>
      </c>
      <c r="C833">
        <v>6.1077620000000001</v>
      </c>
      <c r="D833">
        <v>0.4879483</v>
      </c>
      <c r="E833">
        <v>2.887311</v>
      </c>
      <c r="F833">
        <v>1.293056</v>
      </c>
      <c r="G833">
        <v>1.4394469999999999</v>
      </c>
    </row>
    <row r="834" spans="2:7" hidden="1" x14ac:dyDescent="0.25">
      <c r="B834">
        <v>826</v>
      </c>
      <c r="C834">
        <v>4.9399540000000002</v>
      </c>
      <c r="D834">
        <v>0.45459260000000001</v>
      </c>
      <c r="E834">
        <v>2.2141869999999999</v>
      </c>
      <c r="F834">
        <v>1.541596</v>
      </c>
      <c r="G834">
        <v>0.72957810000000001</v>
      </c>
    </row>
    <row r="835" spans="2:7" hidden="1" x14ac:dyDescent="0.25">
      <c r="B835">
        <v>827</v>
      </c>
      <c r="C835">
        <v>4.2648000000000001</v>
      </c>
      <c r="D835">
        <v>0.31445659999999998</v>
      </c>
      <c r="E835">
        <v>2.2163349999999999</v>
      </c>
      <c r="F835">
        <v>1.168696</v>
      </c>
      <c r="G835">
        <v>0.56531149999999997</v>
      </c>
    </row>
    <row r="836" spans="2:7" hidden="1" x14ac:dyDescent="0.25">
      <c r="B836">
        <v>828</v>
      </c>
      <c r="C836">
        <v>3.910717</v>
      </c>
      <c r="D836">
        <v>0.4026149</v>
      </c>
      <c r="E836">
        <v>1.4888509999999999</v>
      </c>
      <c r="F836">
        <v>1.1896979999999999</v>
      </c>
      <c r="G836">
        <v>0.82955429999999997</v>
      </c>
    </row>
    <row r="837" spans="2:7" hidden="1" x14ac:dyDescent="0.25">
      <c r="B837">
        <v>829</v>
      </c>
      <c r="C837">
        <v>5.2527020000000002</v>
      </c>
      <c r="D837">
        <v>0.50963440000000004</v>
      </c>
      <c r="E837">
        <v>2.2787099999999998</v>
      </c>
      <c r="F837">
        <v>1.4604550000000001</v>
      </c>
      <c r="G837">
        <v>1.003903</v>
      </c>
    </row>
    <row r="838" spans="2:7" hidden="1" x14ac:dyDescent="0.25">
      <c r="B838">
        <v>830</v>
      </c>
      <c r="C838">
        <v>2.3723200000000002</v>
      </c>
      <c r="D838">
        <v>0.18714349999999999</v>
      </c>
      <c r="E838">
        <v>1.5435719999999999</v>
      </c>
      <c r="F838">
        <v>0.3280613</v>
      </c>
      <c r="G838">
        <v>0.31354379999999998</v>
      </c>
    </row>
    <row r="839" spans="2:7" hidden="1" x14ac:dyDescent="0.25">
      <c r="B839">
        <v>831</v>
      </c>
      <c r="C839">
        <v>5.2306739999999996</v>
      </c>
      <c r="D839">
        <v>0.48114570000000001</v>
      </c>
      <c r="E839">
        <v>2.4448629999999998</v>
      </c>
      <c r="F839">
        <v>1.1027800000000001</v>
      </c>
      <c r="G839">
        <v>1.2018850000000001</v>
      </c>
    </row>
    <row r="840" spans="2:7" hidden="1" x14ac:dyDescent="0.25">
      <c r="B840">
        <v>832</v>
      </c>
      <c r="C840">
        <v>4.8752209999999998</v>
      </c>
      <c r="D840">
        <v>0.48735909999999999</v>
      </c>
      <c r="E840">
        <v>2.0769000000000002</v>
      </c>
      <c r="F840">
        <v>1.0332349999999999</v>
      </c>
      <c r="G840">
        <v>1.2777259999999999</v>
      </c>
    </row>
    <row r="841" spans="2:7" hidden="1" x14ac:dyDescent="0.25">
      <c r="B841">
        <v>833</v>
      </c>
      <c r="C841">
        <v>5.2215790000000002</v>
      </c>
      <c r="D841">
        <v>0.69988850000000002</v>
      </c>
      <c r="E841">
        <v>2.327245</v>
      </c>
      <c r="F841">
        <v>1.4108339999999999</v>
      </c>
      <c r="G841">
        <v>0.78361099999999995</v>
      </c>
    </row>
    <row r="842" spans="2:7" hidden="1" x14ac:dyDescent="0.25">
      <c r="B842">
        <v>834</v>
      </c>
      <c r="C842">
        <v>5.2253230000000004</v>
      </c>
      <c r="D842">
        <v>0.47671629999999998</v>
      </c>
      <c r="E842">
        <v>2.166569</v>
      </c>
      <c r="F842">
        <v>1.40571</v>
      </c>
      <c r="G842">
        <v>1.176328</v>
      </c>
    </row>
    <row r="843" spans="2:7" hidden="1" x14ac:dyDescent="0.25">
      <c r="B843">
        <v>835</v>
      </c>
      <c r="C843">
        <v>6.3363529999999999</v>
      </c>
      <c r="D843">
        <v>0.54116109999999995</v>
      </c>
      <c r="E843">
        <v>3.1254369999999998</v>
      </c>
      <c r="F843">
        <v>1.4111880000000001</v>
      </c>
      <c r="G843">
        <v>1.258567</v>
      </c>
    </row>
    <row r="844" spans="2:7" hidden="1" x14ac:dyDescent="0.25">
      <c r="B844">
        <v>836</v>
      </c>
      <c r="C844">
        <v>4.2915099999999997</v>
      </c>
      <c r="D844">
        <v>0.47264410000000001</v>
      </c>
      <c r="E844">
        <v>2.1248100000000001</v>
      </c>
      <c r="F844">
        <v>1.3192889999999999</v>
      </c>
      <c r="G844">
        <v>0.37476730000000003</v>
      </c>
    </row>
    <row r="845" spans="2:7" hidden="1" x14ac:dyDescent="0.25">
      <c r="B845">
        <v>837</v>
      </c>
      <c r="C845">
        <v>4.1329529999999997</v>
      </c>
      <c r="D845">
        <v>0.3672031</v>
      </c>
      <c r="E845">
        <v>2.2462620000000002</v>
      </c>
      <c r="F845">
        <v>1.024052</v>
      </c>
      <c r="G845">
        <v>0.4954364</v>
      </c>
    </row>
    <row r="846" spans="2:7" hidden="1" x14ac:dyDescent="0.25">
      <c r="B846">
        <v>838</v>
      </c>
      <c r="C846">
        <v>4.253368</v>
      </c>
      <c r="D846">
        <v>0.42672260000000001</v>
      </c>
      <c r="E846">
        <v>1.9181980000000001</v>
      </c>
      <c r="F846">
        <v>1.0539179999999999</v>
      </c>
      <c r="G846">
        <v>0.8545296</v>
      </c>
    </row>
    <row r="847" spans="2:7" hidden="1" x14ac:dyDescent="0.25">
      <c r="B847">
        <v>839</v>
      </c>
      <c r="C847">
        <v>3.9656920000000002</v>
      </c>
      <c r="D847">
        <v>0.32238119999999998</v>
      </c>
      <c r="E847">
        <v>2.2238009999999999</v>
      </c>
      <c r="F847">
        <v>0.8157354</v>
      </c>
      <c r="G847">
        <v>0.60377440000000004</v>
      </c>
    </row>
    <row r="848" spans="2:7" hidden="1" x14ac:dyDescent="0.25">
      <c r="B848">
        <v>840</v>
      </c>
      <c r="C848">
        <v>4.7470230000000004</v>
      </c>
      <c r="D848">
        <v>0.37156210000000001</v>
      </c>
      <c r="E848">
        <v>2.1945589999999999</v>
      </c>
      <c r="F848">
        <v>1.133615</v>
      </c>
      <c r="G848">
        <v>1.0472870000000001</v>
      </c>
    </row>
    <row r="849" spans="2:7" hidden="1" x14ac:dyDescent="0.25">
      <c r="B849">
        <v>841</v>
      </c>
      <c r="C849">
        <v>5.4611549999999998</v>
      </c>
      <c r="D849">
        <v>0.54348750000000001</v>
      </c>
      <c r="E849">
        <v>2.200383</v>
      </c>
      <c r="F849">
        <v>1.752054</v>
      </c>
      <c r="G849">
        <v>0.96523099999999995</v>
      </c>
    </row>
    <row r="850" spans="2:7" hidden="1" x14ac:dyDescent="0.25">
      <c r="B850">
        <v>842</v>
      </c>
      <c r="C850">
        <v>4.1610250000000004</v>
      </c>
      <c r="D850">
        <v>0.30639670000000002</v>
      </c>
      <c r="E850">
        <v>2.0143970000000002</v>
      </c>
      <c r="F850">
        <v>0.86582380000000003</v>
      </c>
      <c r="G850">
        <v>0.97440720000000003</v>
      </c>
    </row>
    <row r="851" spans="2:7" hidden="1" x14ac:dyDescent="0.25">
      <c r="B851">
        <v>843</v>
      </c>
      <c r="C851">
        <v>3.6458949999999999</v>
      </c>
      <c r="D851">
        <v>0.44360050000000001</v>
      </c>
      <c r="E851">
        <v>1.596808</v>
      </c>
      <c r="F851">
        <v>0.80447360000000001</v>
      </c>
      <c r="G851">
        <v>0.80101239999999996</v>
      </c>
    </row>
    <row r="852" spans="2:7" hidden="1" x14ac:dyDescent="0.25">
      <c r="B852">
        <v>844</v>
      </c>
      <c r="C852">
        <v>6.6922730000000001</v>
      </c>
      <c r="D852">
        <v>0.70600169999999995</v>
      </c>
      <c r="E852">
        <v>2.908881</v>
      </c>
      <c r="F852">
        <v>1.7426710000000001</v>
      </c>
      <c r="G852">
        <v>1.334719</v>
      </c>
    </row>
    <row r="853" spans="2:7" hidden="1" x14ac:dyDescent="0.25">
      <c r="B853">
        <v>845</v>
      </c>
      <c r="C853">
        <v>5.0041089999999997</v>
      </c>
      <c r="D853">
        <v>0.53782609999999997</v>
      </c>
      <c r="E853">
        <v>2.4073950000000002</v>
      </c>
      <c r="F853">
        <v>1.4563109999999999</v>
      </c>
      <c r="G853">
        <v>0.60257740000000004</v>
      </c>
    </row>
    <row r="854" spans="2:7" hidden="1" x14ac:dyDescent="0.25">
      <c r="B854">
        <v>846</v>
      </c>
      <c r="C854">
        <v>4.8723089999999996</v>
      </c>
      <c r="D854">
        <v>0.42514269999999998</v>
      </c>
      <c r="E854">
        <v>2.4971589999999999</v>
      </c>
      <c r="F854">
        <v>1.2065589999999999</v>
      </c>
      <c r="G854">
        <v>0.74344860000000001</v>
      </c>
    </row>
    <row r="855" spans="2:7" hidden="1" x14ac:dyDescent="0.25">
      <c r="B855">
        <v>847</v>
      </c>
      <c r="C855">
        <v>4.9863010000000001</v>
      </c>
      <c r="D855">
        <v>0.50094490000000003</v>
      </c>
      <c r="E855">
        <v>2.7140629999999999</v>
      </c>
      <c r="F855">
        <v>1.085582</v>
      </c>
      <c r="G855">
        <v>0.6857105</v>
      </c>
    </row>
    <row r="856" spans="2:7" hidden="1" x14ac:dyDescent="0.25">
      <c r="B856">
        <v>848</v>
      </c>
      <c r="C856">
        <v>2.1117569999999999</v>
      </c>
      <c r="D856">
        <v>0.11816889999999999</v>
      </c>
      <c r="E856">
        <v>1.0412539999999999</v>
      </c>
      <c r="F856">
        <v>0.67409010000000003</v>
      </c>
      <c r="G856">
        <v>0.27824359999999998</v>
      </c>
    </row>
    <row r="857" spans="2:7" hidden="1" x14ac:dyDescent="0.25">
      <c r="B857">
        <v>849</v>
      </c>
      <c r="C857">
        <v>5.3635400000000004</v>
      </c>
      <c r="D857">
        <v>0.40337990000000001</v>
      </c>
      <c r="E857">
        <v>2.4003109999999999</v>
      </c>
      <c r="F857">
        <v>1.4007000000000001</v>
      </c>
      <c r="G857">
        <v>1.1591480000000001</v>
      </c>
    </row>
    <row r="858" spans="2:7" hidden="1" x14ac:dyDescent="0.25">
      <c r="B858">
        <v>850</v>
      </c>
      <c r="C858">
        <v>3.2331340000000002</v>
      </c>
      <c r="D858">
        <v>0.24073800000000001</v>
      </c>
      <c r="E858">
        <v>1.4270130000000001</v>
      </c>
      <c r="F858">
        <v>1.0207059999999999</v>
      </c>
      <c r="G858">
        <v>0.54467699999999997</v>
      </c>
    </row>
    <row r="859" spans="2:7" hidden="1" x14ac:dyDescent="0.25">
      <c r="B859">
        <v>851</v>
      </c>
      <c r="C859">
        <v>3.7485240000000002</v>
      </c>
      <c r="D859">
        <v>0.37639309999999998</v>
      </c>
      <c r="E859">
        <v>1.7189719999999999</v>
      </c>
      <c r="F859">
        <v>0.96525419999999995</v>
      </c>
      <c r="G859">
        <v>0.68790479999999998</v>
      </c>
    </row>
    <row r="860" spans="2:7" hidden="1" x14ac:dyDescent="0.25">
      <c r="B860">
        <v>852</v>
      </c>
      <c r="C860">
        <v>6.5086789999999999</v>
      </c>
      <c r="D860">
        <v>0.57498629999999995</v>
      </c>
      <c r="E860">
        <v>3.2170800000000002</v>
      </c>
      <c r="F860">
        <v>1.662183</v>
      </c>
      <c r="G860">
        <v>1.0544309999999999</v>
      </c>
    </row>
    <row r="861" spans="2:7" hidden="1" x14ac:dyDescent="0.25">
      <c r="B861">
        <v>853</v>
      </c>
      <c r="C861">
        <v>4.8323140000000002</v>
      </c>
      <c r="D861">
        <v>0.49495869999999997</v>
      </c>
      <c r="E861">
        <v>2.3040959999999999</v>
      </c>
      <c r="F861">
        <v>1.4812149999999999</v>
      </c>
      <c r="G861">
        <v>0.55204430000000004</v>
      </c>
    </row>
    <row r="862" spans="2:7" hidden="1" x14ac:dyDescent="0.25">
      <c r="B862">
        <v>854</v>
      </c>
      <c r="C862">
        <v>4.680377</v>
      </c>
      <c r="D862">
        <v>0.51549699999999998</v>
      </c>
      <c r="E862">
        <v>2.0586880000000001</v>
      </c>
      <c r="F862">
        <v>1.240772</v>
      </c>
      <c r="G862">
        <v>0.86542010000000003</v>
      </c>
    </row>
    <row r="863" spans="2:7" hidden="1" x14ac:dyDescent="0.25">
      <c r="B863">
        <v>855</v>
      </c>
      <c r="C863">
        <v>4.8358090000000002</v>
      </c>
      <c r="D863">
        <v>0.47239409999999998</v>
      </c>
      <c r="E863">
        <v>2.657664</v>
      </c>
      <c r="F863">
        <v>1.060578</v>
      </c>
      <c r="G863">
        <v>0.64517259999999998</v>
      </c>
    </row>
    <row r="864" spans="2:7" hidden="1" x14ac:dyDescent="0.25">
      <c r="B864">
        <v>856</v>
      </c>
      <c r="C864">
        <v>4.3503959999999999</v>
      </c>
      <c r="D864">
        <v>0.53063229999999995</v>
      </c>
      <c r="E864">
        <v>1.661224</v>
      </c>
      <c r="F864">
        <v>1.137545</v>
      </c>
      <c r="G864">
        <v>1.020994</v>
      </c>
    </row>
    <row r="865" spans="2:7" hidden="1" x14ac:dyDescent="0.25">
      <c r="B865">
        <v>857</v>
      </c>
      <c r="C865">
        <v>5.2022250000000003</v>
      </c>
      <c r="D865">
        <v>0.48268250000000001</v>
      </c>
      <c r="E865">
        <v>2.830139</v>
      </c>
      <c r="F865">
        <v>1.1394340000000001</v>
      </c>
      <c r="G865">
        <v>0.74996980000000002</v>
      </c>
    </row>
    <row r="866" spans="2:7" hidden="1" x14ac:dyDescent="0.25">
      <c r="B866">
        <v>858</v>
      </c>
      <c r="C866">
        <v>4.9750389999999998</v>
      </c>
      <c r="D866">
        <v>0.42766490000000001</v>
      </c>
      <c r="E866">
        <v>2.3141430000000001</v>
      </c>
      <c r="F866">
        <v>1.105335</v>
      </c>
      <c r="G866">
        <v>1.127896</v>
      </c>
    </row>
    <row r="867" spans="2:7" hidden="1" x14ac:dyDescent="0.25">
      <c r="B867">
        <v>859</v>
      </c>
      <c r="C867">
        <v>3.6095449999999998</v>
      </c>
      <c r="D867">
        <v>0.37989440000000002</v>
      </c>
      <c r="E867">
        <v>1.9148210000000001</v>
      </c>
      <c r="F867">
        <v>0.69035349999999995</v>
      </c>
      <c r="G867">
        <v>0.62447660000000005</v>
      </c>
    </row>
    <row r="868" spans="2:7" hidden="1" x14ac:dyDescent="0.25">
      <c r="B868">
        <v>860</v>
      </c>
      <c r="C868">
        <v>5.1835550000000001</v>
      </c>
      <c r="D868">
        <v>0.4861048</v>
      </c>
      <c r="E868">
        <v>2.3264089999999999</v>
      </c>
      <c r="F868">
        <v>1.6860820000000001</v>
      </c>
      <c r="G868">
        <v>0.68495910000000004</v>
      </c>
    </row>
    <row r="869" spans="2:7" hidden="1" x14ac:dyDescent="0.25">
      <c r="B869">
        <v>861</v>
      </c>
      <c r="C869">
        <v>2.3388429999999998</v>
      </c>
      <c r="D869">
        <v>0.27065020000000001</v>
      </c>
      <c r="E869">
        <v>1.527746</v>
      </c>
      <c r="F869">
        <v>0.69248540000000003</v>
      </c>
      <c r="G869">
        <v>-0.1520386</v>
      </c>
    </row>
    <row r="870" spans="2:7" hidden="1" x14ac:dyDescent="0.25">
      <c r="B870">
        <v>862</v>
      </c>
      <c r="C870">
        <v>2.9672540000000001</v>
      </c>
      <c r="D870">
        <v>0.17718220000000001</v>
      </c>
      <c r="E870">
        <v>1.7564139999999999</v>
      </c>
      <c r="F870">
        <v>0.56467639999999997</v>
      </c>
      <c r="G870">
        <v>0.4689817</v>
      </c>
    </row>
    <row r="871" spans="2:7" hidden="1" x14ac:dyDescent="0.25">
      <c r="B871">
        <v>863</v>
      </c>
      <c r="C871">
        <v>4.8429339999999996</v>
      </c>
      <c r="D871">
        <v>0.42044500000000001</v>
      </c>
      <c r="E871">
        <v>2.2469359999999998</v>
      </c>
      <c r="F871">
        <v>1.2760210000000001</v>
      </c>
      <c r="G871">
        <v>0.89953209999999995</v>
      </c>
    </row>
    <row r="872" spans="2:7" hidden="1" x14ac:dyDescent="0.25">
      <c r="B872">
        <v>864</v>
      </c>
      <c r="C872">
        <v>4.1503589999999999</v>
      </c>
      <c r="D872">
        <v>0.30146489999999998</v>
      </c>
      <c r="E872">
        <v>2.023946</v>
      </c>
      <c r="F872">
        <v>1.0500799999999999</v>
      </c>
      <c r="G872">
        <v>0.77486820000000001</v>
      </c>
    </row>
    <row r="873" spans="2:7" hidden="1" x14ac:dyDescent="0.25">
      <c r="B873">
        <v>865</v>
      </c>
      <c r="C873">
        <v>5.8789709999999999</v>
      </c>
      <c r="D873">
        <v>0.51058349999999997</v>
      </c>
      <c r="E873">
        <v>2.4669439999999998</v>
      </c>
      <c r="F873">
        <v>1.5604690000000001</v>
      </c>
      <c r="G873">
        <v>1.3409740000000001</v>
      </c>
    </row>
    <row r="874" spans="2:7" hidden="1" x14ac:dyDescent="0.25">
      <c r="B874">
        <v>866</v>
      </c>
      <c r="C874">
        <v>4.1338509999999999</v>
      </c>
      <c r="D874">
        <v>0.2821186</v>
      </c>
      <c r="E874">
        <v>1.8423590000000001</v>
      </c>
      <c r="F874">
        <v>1.239085</v>
      </c>
      <c r="G874">
        <v>0.77028770000000002</v>
      </c>
    </row>
    <row r="875" spans="2:7" hidden="1" x14ac:dyDescent="0.25">
      <c r="B875">
        <v>867</v>
      </c>
      <c r="C875">
        <v>4.3296640000000002</v>
      </c>
      <c r="D875">
        <v>0.4259424</v>
      </c>
      <c r="E875">
        <v>2.0115949999999998</v>
      </c>
      <c r="F875">
        <v>1.226119</v>
      </c>
      <c r="G875">
        <v>0.66600789999999999</v>
      </c>
    </row>
    <row r="876" spans="2:7" hidden="1" x14ac:dyDescent="0.25">
      <c r="B876">
        <v>868</v>
      </c>
      <c r="C876">
        <v>3.2932399999999999</v>
      </c>
      <c r="D876">
        <v>0.28611029999999998</v>
      </c>
      <c r="E876">
        <v>1.852317</v>
      </c>
      <c r="F876">
        <v>0.97680809999999996</v>
      </c>
      <c r="G876">
        <v>0.17800469999999999</v>
      </c>
    </row>
    <row r="877" spans="2:7" hidden="1" x14ac:dyDescent="0.25">
      <c r="B877">
        <v>869</v>
      </c>
      <c r="C877">
        <v>3.8170459999999999</v>
      </c>
      <c r="D877">
        <v>0.37421450000000001</v>
      </c>
      <c r="E877">
        <v>1.973047</v>
      </c>
      <c r="F877">
        <v>1.07517</v>
      </c>
      <c r="G877">
        <v>0.39461410000000002</v>
      </c>
    </row>
    <row r="878" spans="2:7" hidden="1" x14ac:dyDescent="0.25">
      <c r="B878">
        <v>870</v>
      </c>
      <c r="C878">
        <v>6.4107010000000004</v>
      </c>
      <c r="D878">
        <v>0.5943406</v>
      </c>
      <c r="E878">
        <v>2.921306</v>
      </c>
      <c r="F878">
        <v>1.5219050000000001</v>
      </c>
      <c r="G878">
        <v>1.3731500000000001</v>
      </c>
    </row>
    <row r="879" spans="2:7" hidden="1" x14ac:dyDescent="0.25">
      <c r="B879">
        <v>871</v>
      </c>
      <c r="C879">
        <v>4.2121009999999997</v>
      </c>
      <c r="D879">
        <v>0.4113657</v>
      </c>
      <c r="E879">
        <v>1.6667099999999999</v>
      </c>
      <c r="F879">
        <v>1.3427119999999999</v>
      </c>
      <c r="G879">
        <v>0.79131339999999994</v>
      </c>
    </row>
    <row r="880" spans="2:7" hidden="1" x14ac:dyDescent="0.25">
      <c r="B880">
        <v>872</v>
      </c>
      <c r="C880">
        <v>4.8678229999999996</v>
      </c>
      <c r="D880">
        <v>0.47031089999999998</v>
      </c>
      <c r="E880">
        <v>2.1723080000000001</v>
      </c>
      <c r="F880">
        <v>1.10911</v>
      </c>
      <c r="G880">
        <v>1.1160939999999999</v>
      </c>
    </row>
    <row r="881" spans="2:12" hidden="1" x14ac:dyDescent="0.25">
      <c r="B881">
        <v>873</v>
      </c>
      <c r="C881">
        <v>5.6379440000000001</v>
      </c>
      <c r="D881">
        <v>0.59274700000000002</v>
      </c>
      <c r="E881">
        <v>2.402962</v>
      </c>
      <c r="F881">
        <v>1.5999030000000001</v>
      </c>
      <c r="G881">
        <v>1.042333</v>
      </c>
    </row>
    <row r="882" spans="2:12" ht="13" hidden="1" thickBot="1" x14ac:dyDescent="0.3">
      <c r="B882">
        <v>874</v>
      </c>
      <c r="C882">
        <v>4.601712</v>
      </c>
      <c r="D882">
        <v>0.44997350000000003</v>
      </c>
      <c r="E882">
        <v>2.1630889999999998</v>
      </c>
      <c r="F882">
        <v>1.361558</v>
      </c>
      <c r="G882">
        <v>0.62709190000000004</v>
      </c>
    </row>
    <row r="883" spans="2:12" ht="13" hidden="1" x14ac:dyDescent="0.3">
      <c r="B883">
        <v>875</v>
      </c>
      <c r="C883">
        <v>6.6289980000000002</v>
      </c>
      <c r="D883">
        <v>0.63546259999999999</v>
      </c>
      <c r="E883">
        <v>2.956026</v>
      </c>
      <c r="F883">
        <v>1.8395349999999999</v>
      </c>
      <c r="G883">
        <v>1.197975</v>
      </c>
      <c r="H883" s="6"/>
      <c r="I883" t="s">
        <v>0</v>
      </c>
      <c r="J883" t="s">
        <v>1</v>
      </c>
      <c r="K883" t="s">
        <v>4</v>
      </c>
      <c r="L883" t="s">
        <v>5</v>
      </c>
    </row>
    <row r="884" spans="2:12" hidden="1" x14ac:dyDescent="0.25">
      <c r="B884">
        <v>876</v>
      </c>
      <c r="C884">
        <v>4.2783629999999997</v>
      </c>
      <c r="D884">
        <v>0.4640107</v>
      </c>
      <c r="E884">
        <v>1.9608289999999999</v>
      </c>
      <c r="F884">
        <v>1.1480710000000001</v>
      </c>
      <c r="G884">
        <v>0.70545250000000004</v>
      </c>
      <c r="H884" t="s">
        <v>0</v>
      </c>
      <c r="I884" s="4">
        <v>1</v>
      </c>
      <c r="J884" s="4"/>
      <c r="K884" s="4"/>
      <c r="L884" s="4"/>
    </row>
    <row r="885" spans="2:12" hidden="1" x14ac:dyDescent="0.25">
      <c r="B885">
        <v>877</v>
      </c>
      <c r="C885">
        <v>4.9484779999999997</v>
      </c>
      <c r="D885">
        <v>0.60680009999999995</v>
      </c>
      <c r="E885">
        <v>2.2656130000000001</v>
      </c>
      <c r="F885">
        <v>1.288972</v>
      </c>
      <c r="G885">
        <v>0.78709419999999997</v>
      </c>
      <c r="H885" t="s">
        <v>1</v>
      </c>
      <c r="I885" s="4">
        <v>0.59126198868422475</v>
      </c>
      <c r="J885" s="4">
        <v>1</v>
      </c>
      <c r="K885" s="4"/>
      <c r="L885" s="4"/>
    </row>
    <row r="886" spans="2:12" hidden="1" x14ac:dyDescent="0.25">
      <c r="B886">
        <v>878</v>
      </c>
      <c r="C886">
        <v>4.8067409999999997</v>
      </c>
      <c r="D886">
        <v>0.49070760000000002</v>
      </c>
      <c r="E886">
        <v>2.021528</v>
      </c>
      <c r="F886">
        <v>1.3046709999999999</v>
      </c>
      <c r="G886">
        <v>0.98983480000000001</v>
      </c>
      <c r="H886" t="s">
        <v>4</v>
      </c>
      <c r="I886" s="4">
        <v>0.70273531381208565</v>
      </c>
      <c r="J886" s="4">
        <v>0.58770371289104517</v>
      </c>
      <c r="K886" s="4">
        <v>1</v>
      </c>
      <c r="L886" s="4"/>
    </row>
    <row r="887" spans="2:12" ht="13" hidden="1" thickBot="1" x14ac:dyDescent="0.3">
      <c r="B887">
        <v>879</v>
      </c>
      <c r="C887">
        <v>3.1986599999999998</v>
      </c>
      <c r="D887">
        <v>0.3707415</v>
      </c>
      <c r="E887">
        <v>1.448286</v>
      </c>
      <c r="F887">
        <v>0.57116630000000002</v>
      </c>
      <c r="G887">
        <v>0.80846600000000002</v>
      </c>
      <c r="H887" t="s">
        <v>5</v>
      </c>
      <c r="I887" s="5">
        <v>0.49813244701643711</v>
      </c>
      <c r="J887" s="5">
        <v>0.3991152249160651</v>
      </c>
      <c r="K887" s="5">
        <v>0.49665090265678208</v>
      </c>
      <c r="L887" s="5">
        <v>1</v>
      </c>
    </row>
    <row r="888" spans="2:12" hidden="1" x14ac:dyDescent="0.25">
      <c r="B888">
        <v>880</v>
      </c>
      <c r="C888">
        <v>5.3757260000000002</v>
      </c>
      <c r="D888">
        <v>0.50348530000000002</v>
      </c>
      <c r="E888">
        <v>2.4924439999999999</v>
      </c>
      <c r="F888">
        <v>1.606034</v>
      </c>
      <c r="G888">
        <v>0.77376250000000002</v>
      </c>
    </row>
    <row r="889" spans="2:12" hidden="1" x14ac:dyDescent="0.25">
      <c r="B889">
        <v>881</v>
      </c>
      <c r="C889">
        <v>5.4917470000000002</v>
      </c>
      <c r="D889">
        <v>0.51315239999999995</v>
      </c>
      <c r="E889">
        <v>2.2179500000000001</v>
      </c>
      <c r="F889">
        <v>1.5113970000000001</v>
      </c>
      <c r="G889">
        <v>1.2492479999999999</v>
      </c>
    </row>
    <row r="890" spans="2:12" hidden="1" x14ac:dyDescent="0.25">
      <c r="B890">
        <v>882</v>
      </c>
      <c r="C890">
        <v>3.5093209999999999</v>
      </c>
      <c r="D890">
        <v>0.48012939999999998</v>
      </c>
      <c r="E890">
        <v>1.378665</v>
      </c>
      <c r="F890">
        <v>1.041167</v>
      </c>
      <c r="G890">
        <v>0.60936000000000001</v>
      </c>
    </row>
    <row r="891" spans="2:12" hidden="1" x14ac:dyDescent="0.25">
      <c r="B891">
        <v>883</v>
      </c>
      <c r="C891">
        <v>3.028181</v>
      </c>
      <c r="D891">
        <v>0.25119740000000002</v>
      </c>
      <c r="E891">
        <v>1.554176</v>
      </c>
      <c r="F891">
        <v>0.92007570000000005</v>
      </c>
      <c r="G891">
        <v>0.3027321</v>
      </c>
    </row>
    <row r="892" spans="2:12" hidden="1" x14ac:dyDescent="0.25">
      <c r="B892">
        <v>884</v>
      </c>
      <c r="C892">
        <v>3.8696739999999998</v>
      </c>
      <c r="D892">
        <v>0.30508960000000002</v>
      </c>
      <c r="E892">
        <v>1.8718490000000001</v>
      </c>
      <c r="F892">
        <v>1.011595</v>
      </c>
      <c r="G892">
        <v>0.68114039999999998</v>
      </c>
    </row>
    <row r="893" spans="2:12" hidden="1" x14ac:dyDescent="0.25">
      <c r="B893">
        <v>885</v>
      </c>
      <c r="C893">
        <v>5.7544050000000002</v>
      </c>
      <c r="D893">
        <v>0.64159739999999998</v>
      </c>
      <c r="E893">
        <v>2.4193880000000001</v>
      </c>
      <c r="F893">
        <v>1.5953740000000001</v>
      </c>
      <c r="G893">
        <v>1.098047</v>
      </c>
    </row>
    <row r="894" spans="2:12" hidden="1" x14ac:dyDescent="0.25">
      <c r="B894">
        <v>886</v>
      </c>
      <c r="C894">
        <v>5.2877799999999997</v>
      </c>
      <c r="D894">
        <v>0.4419556</v>
      </c>
      <c r="E894">
        <v>2.2746740000000001</v>
      </c>
      <c r="F894">
        <v>1.533201</v>
      </c>
      <c r="G894">
        <v>1.0379480000000001</v>
      </c>
    </row>
    <row r="895" spans="2:12" hidden="1" x14ac:dyDescent="0.25">
      <c r="B895">
        <v>887</v>
      </c>
      <c r="C895">
        <v>4.030341</v>
      </c>
      <c r="D895">
        <v>0.39293489999999998</v>
      </c>
      <c r="E895">
        <v>1.8987160000000001</v>
      </c>
      <c r="F895">
        <v>0.95349110000000004</v>
      </c>
      <c r="G895">
        <v>0.78519850000000002</v>
      </c>
    </row>
    <row r="896" spans="2:12" hidden="1" x14ac:dyDescent="0.25">
      <c r="B896">
        <v>888</v>
      </c>
      <c r="C896">
        <v>4.6619469999999996</v>
      </c>
      <c r="D896">
        <v>0.50275429999999999</v>
      </c>
      <c r="E896">
        <v>2.0259779999999998</v>
      </c>
      <c r="F896">
        <v>1.264913</v>
      </c>
      <c r="G896">
        <v>0.86830160000000001</v>
      </c>
    </row>
    <row r="897" spans="2:7" hidden="1" x14ac:dyDescent="0.25">
      <c r="B897">
        <v>889</v>
      </c>
      <c r="C897">
        <v>5.5584689999999997</v>
      </c>
      <c r="D897">
        <v>0.49958209999999997</v>
      </c>
      <c r="E897">
        <v>2.2022819999999999</v>
      </c>
      <c r="F897">
        <v>1.6101350000000001</v>
      </c>
      <c r="G897">
        <v>1.24647</v>
      </c>
    </row>
    <row r="898" spans="2:7" hidden="1" x14ac:dyDescent="0.25">
      <c r="B898">
        <v>890</v>
      </c>
      <c r="C898">
        <v>3.8619349999999999</v>
      </c>
      <c r="D898">
        <v>0.49245250000000002</v>
      </c>
      <c r="E898">
        <v>1.799971</v>
      </c>
      <c r="F898">
        <v>1.00905</v>
      </c>
      <c r="G898">
        <v>0.56046130000000005</v>
      </c>
    </row>
    <row r="899" spans="2:7" hidden="1" x14ac:dyDescent="0.25">
      <c r="B899">
        <v>891</v>
      </c>
      <c r="C899">
        <v>3.896849</v>
      </c>
      <c r="D899">
        <v>0.352798</v>
      </c>
      <c r="E899">
        <v>2.161124</v>
      </c>
      <c r="F899">
        <v>0.63780820000000005</v>
      </c>
      <c r="G899">
        <v>0.74511859999999996</v>
      </c>
    </row>
    <row r="900" spans="2:7" hidden="1" x14ac:dyDescent="0.25">
      <c r="B900">
        <v>892</v>
      </c>
      <c r="C900">
        <v>2.8542269999999998</v>
      </c>
      <c r="D900">
        <v>0.36893609999999999</v>
      </c>
      <c r="E900">
        <v>1.194124</v>
      </c>
      <c r="F900">
        <v>0.89241000000000004</v>
      </c>
      <c r="G900">
        <v>0.39875759999999999</v>
      </c>
    </row>
    <row r="901" spans="2:7" hidden="1" x14ac:dyDescent="0.25">
      <c r="B901">
        <v>893</v>
      </c>
      <c r="C901">
        <v>4.535266</v>
      </c>
      <c r="D901">
        <v>0.40706219999999999</v>
      </c>
      <c r="E901">
        <v>1.9550240000000001</v>
      </c>
      <c r="F901">
        <v>1.2472529999999999</v>
      </c>
      <c r="G901">
        <v>0.92592629999999998</v>
      </c>
    </row>
    <row r="902" spans="2:7" hidden="1" x14ac:dyDescent="0.25">
      <c r="B902">
        <v>894</v>
      </c>
      <c r="C902">
        <v>4.9736940000000001</v>
      </c>
      <c r="D902">
        <v>0.40488380000000002</v>
      </c>
      <c r="E902">
        <v>2.506138</v>
      </c>
      <c r="F902">
        <v>1.1448799999999999</v>
      </c>
      <c r="G902">
        <v>0.91779270000000002</v>
      </c>
    </row>
    <row r="903" spans="2:7" hidden="1" x14ac:dyDescent="0.25">
      <c r="B903">
        <v>895</v>
      </c>
      <c r="C903">
        <v>5.096711</v>
      </c>
      <c r="D903">
        <v>0.57523829999999998</v>
      </c>
      <c r="E903">
        <v>2.3210989999999998</v>
      </c>
      <c r="F903">
        <v>1.2912999999999999</v>
      </c>
      <c r="G903">
        <v>0.90907369999999998</v>
      </c>
    </row>
    <row r="904" spans="2:7" hidden="1" x14ac:dyDescent="0.25">
      <c r="B904">
        <v>896</v>
      </c>
      <c r="C904">
        <v>4.2656260000000001</v>
      </c>
      <c r="D904">
        <v>0.4090705</v>
      </c>
      <c r="E904">
        <v>1.9387239999999999</v>
      </c>
      <c r="F904">
        <v>1.0018309999999999</v>
      </c>
      <c r="G904">
        <v>0.91600090000000001</v>
      </c>
    </row>
    <row r="905" spans="2:7" hidden="1" x14ac:dyDescent="0.25">
      <c r="B905">
        <v>897</v>
      </c>
      <c r="C905">
        <v>4.0915410000000003</v>
      </c>
      <c r="D905">
        <v>0.41206310000000002</v>
      </c>
      <c r="E905">
        <v>1.8361780000000001</v>
      </c>
      <c r="F905">
        <v>0.9325736</v>
      </c>
      <c r="G905">
        <v>0.91072660000000005</v>
      </c>
    </row>
    <row r="906" spans="2:7" hidden="1" x14ac:dyDescent="0.25">
      <c r="B906">
        <v>898</v>
      </c>
      <c r="C906">
        <v>2.8626109999999998</v>
      </c>
      <c r="D906">
        <v>0.284385</v>
      </c>
      <c r="E906">
        <v>1.5522009999999999</v>
      </c>
      <c r="F906">
        <v>0.6572093</v>
      </c>
      <c r="G906">
        <v>0.36881589999999997</v>
      </c>
    </row>
    <row r="907" spans="2:7" x14ac:dyDescent="0.25">
      <c r="B907">
        <v>899</v>
      </c>
      <c r="C907">
        <v>4.7356230000000004</v>
      </c>
      <c r="D907">
        <v>0.46969070000000002</v>
      </c>
      <c r="E907">
        <v>2.19903</v>
      </c>
      <c r="F907">
        <v>1.466369</v>
      </c>
      <c r="G907">
        <v>0.60053369999999995</v>
      </c>
    </row>
    <row r="908" spans="2:7" x14ac:dyDescent="0.25">
      <c r="B908">
        <v>900</v>
      </c>
      <c r="C908">
        <v>4.9019740000000001</v>
      </c>
      <c r="D908">
        <v>0.50775060000000005</v>
      </c>
      <c r="E908">
        <v>2.2426370000000002</v>
      </c>
      <c r="F908">
        <v>1.0048010000000001</v>
      </c>
      <c r="G908">
        <v>1.1467860000000001</v>
      </c>
    </row>
  </sheetData>
  <phoneticPr fontId="0" type="noConversion"/>
  <printOptions headings="1" gridLines="1"/>
  <pageMargins left="0.75" right="0.75" top="1" bottom="1" header="0.5" footer="0.5"/>
  <pageSetup scale="8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2.5" x14ac:dyDescent="0.25"/>
  <sheetData/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rrelated</vt:lpstr>
      <vt:lpstr>data</vt:lpstr>
      <vt:lpstr>Sheet3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0-02-21T18:40:05Z</dcterms:created>
  <dcterms:modified xsi:type="dcterms:W3CDTF">2017-05-13T13:57:25Z</dcterms:modified>
</cp:coreProperties>
</file>